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1</v>
      </c>
      <c r="BG102">
        <v>1</v>
      </c>
      <c r="BH102">
        <v>1</v>
      </c>
      <c r="BI102">
        <v>4</v>
      </c>
      <c r="BJ102">
        <v>6</v>
      </c>
      <c r="BK102">
        <v>6</v>
      </c>
      <c r="BL102">
        <v>6</v>
      </c>
      <c r="BM102">
        <v>6</v>
      </c>
      <c r="BN102">
        <v>9</v>
      </c>
      <c r="BO102">
        <v>9</v>
      </c>
      <c r="BP102">
        <v>9</v>
      </c>
      <c r="BQ102">
        <v>12</v>
      </c>
      <c r="BR102">
        <v>12</v>
      </c>
      <c r="BS102">
        <v>12</v>
      </c>
      <c r="BT102">
        <v>12</v>
      </c>
      <c r="BU102">
        <v>12</v>
      </c>
      <c r="BV102">
        <v>12</v>
      </c>
      <c r="BW102">
        <v>15</v>
      </c>
      <c r="BX102">
        <v>15</v>
      </c>
      <c r="BY102">
        <v>16</v>
      </c>
      <c r="BZ102">
        <v>16</v>
      </c>
      <c r="CA102">
        <v>16</v>
      </c>
      <c r="CB102">
        <v>16</v>
      </c>
      <c r="CC102">
        <v>16</v>
      </c>
      <c r="CD102">
        <v>18</v>
      </c>
      <c r="CE102">
        <v>18</v>
      </c>
      <c r="CF102">
        <v>18</v>
      </c>
      <c r="CG102">
        <v>18</v>
      </c>
      <c r="CH102">
        <v>21</v>
      </c>
      <c r="CI102">
        <v>21</v>
      </c>
      <c r="CJ102">
        <v>41</v>
      </c>
      <c r="CK102">
        <v>51</v>
      </c>
      <c r="CL102">
        <v>51</v>
      </c>
      <c r="CM102">
        <v>79</v>
      </c>
      <c r="CN102">
        <v>79</v>
      </c>
      <c r="CO102">
        <v>79</v>
      </c>
      <c r="CP102">
        <v>79</v>
      </c>
      <c r="CQ102">
        <v>83</v>
      </c>
      <c r="CR102">
        <v>84</v>
      </c>
      <c r="CS102">
        <v>84</v>
      </c>
    </row>
    <row r="103" spans="1:97" x14ac:dyDescent="0.35">
      <c r="B103" t="s">
        <v>204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1</v>
      </c>
      <c r="BM103">
        <v>1</v>
      </c>
      <c r="BN103">
        <v>1</v>
      </c>
      <c r="BO103">
        <v>1</v>
      </c>
      <c r="BP103">
        <v>4</v>
      </c>
      <c r="BQ103">
        <v>6</v>
      </c>
      <c r="BR103">
        <v>6</v>
      </c>
      <c r="BS103">
        <v>6</v>
      </c>
      <c r="BT103">
        <v>12</v>
      </c>
      <c r="BU103">
        <v>12</v>
      </c>
      <c r="BV103">
        <v>15</v>
      </c>
      <c r="BW103">
        <v>15</v>
      </c>
      <c r="BX103">
        <v>22</v>
      </c>
      <c r="BY103">
        <v>22</v>
      </c>
      <c r="BZ103">
        <v>29</v>
      </c>
      <c r="CA103">
        <v>29</v>
      </c>
      <c r="CB103">
        <v>31</v>
      </c>
      <c r="CC103">
        <v>31</v>
      </c>
      <c r="CD103">
        <v>33</v>
      </c>
      <c r="CE103">
        <v>33</v>
      </c>
      <c r="CF103">
        <v>34</v>
      </c>
      <c r="CG103">
        <v>34</v>
      </c>
      <c r="CH103">
        <v>34</v>
      </c>
      <c r="CI103">
        <v>34</v>
      </c>
      <c r="CJ103">
        <v>34</v>
      </c>
      <c r="CK103">
        <v>35</v>
      </c>
      <c r="CL103">
        <v>35</v>
      </c>
      <c r="CM103">
        <v>35</v>
      </c>
      <c r="CN103">
        <v>39</v>
      </c>
      <c r="CO103">
        <v>39</v>
      </c>
      <c r="CP103">
        <v>39</v>
      </c>
      <c r="CQ103">
        <v>39</v>
      </c>
      <c r="CR103">
        <v>39</v>
      </c>
      <c r="CS103">
        <v>39</v>
      </c>
    </row>
    <row r="104" spans="1:97" x14ac:dyDescent="0.35">
      <c r="B104" t="s">
        <v>131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1</v>
      </c>
      <c r="AP104">
        <v>1</v>
      </c>
      <c r="AQ104">
        <v>1</v>
      </c>
      <c r="AR104">
        <v>1</v>
      </c>
      <c r="AS104">
        <v>1</v>
      </c>
      <c r="AT104">
        <v>2</v>
      </c>
      <c r="AU104">
        <v>2</v>
      </c>
      <c r="AV104">
        <v>3</v>
      </c>
      <c r="AW104">
        <v>10</v>
      </c>
      <c r="AX104">
        <v>10</v>
      </c>
      <c r="AY104">
        <v>10</v>
      </c>
      <c r="AZ104">
        <v>10</v>
      </c>
      <c r="BA104">
        <v>12</v>
      </c>
      <c r="BB104">
        <v>16</v>
      </c>
      <c r="BC104">
        <v>16</v>
      </c>
      <c r="BD104">
        <v>79</v>
      </c>
      <c r="BE104">
        <v>115</v>
      </c>
      <c r="BF104">
        <v>171</v>
      </c>
      <c r="BG104">
        <v>205</v>
      </c>
      <c r="BH104">
        <v>225</v>
      </c>
      <c r="BI104">
        <v>258</v>
      </c>
      <c r="BJ104">
        <v>267</v>
      </c>
      <c r="BK104">
        <v>283</v>
      </c>
      <c r="BL104">
        <v>306</v>
      </c>
      <c r="BM104">
        <v>326</v>
      </c>
      <c r="BN104">
        <v>352</v>
      </c>
      <c r="BO104">
        <v>369</v>
      </c>
      <c r="BP104">
        <v>404</v>
      </c>
      <c r="BQ104">
        <v>538</v>
      </c>
      <c r="BR104">
        <v>575</v>
      </c>
      <c r="BS104">
        <v>645</v>
      </c>
      <c r="BT104">
        <v>679</v>
      </c>
      <c r="BU104">
        <v>715</v>
      </c>
      <c r="BV104">
        <v>745</v>
      </c>
      <c r="BW104">
        <v>779</v>
      </c>
      <c r="BX104">
        <v>858</v>
      </c>
      <c r="BY104">
        <v>961</v>
      </c>
      <c r="BZ104">
        <v>1039</v>
      </c>
      <c r="CA104">
        <v>1097</v>
      </c>
      <c r="CB104">
        <v>1108</v>
      </c>
      <c r="CC104">
        <v>1149</v>
      </c>
      <c r="CD104">
        <v>1185</v>
      </c>
      <c r="CE104">
        <v>1207</v>
      </c>
      <c r="CF104">
        <v>1258</v>
      </c>
      <c r="CG104">
        <v>1304</v>
      </c>
      <c r="CH104">
        <v>1309</v>
      </c>
      <c r="CI104">
        <v>1332</v>
      </c>
      <c r="CJ104">
        <v>1373</v>
      </c>
      <c r="CK104">
        <v>1400</v>
      </c>
      <c r="CL104">
        <v>1434</v>
      </c>
      <c r="CM104">
        <v>1459</v>
      </c>
      <c r="CN104">
        <v>1512</v>
      </c>
      <c r="CO104">
        <v>1528</v>
      </c>
      <c r="CP104">
        <v>1535</v>
      </c>
      <c r="CQ104">
        <v>1552</v>
      </c>
      <c r="CR104">
        <v>1559</v>
      </c>
      <c r="CS104">
        <v>1592</v>
      </c>
    </row>
    <row r="105" spans="1:97" x14ac:dyDescent="0.35">
      <c r="B105" t="s">
        <v>22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1</v>
      </c>
      <c r="BF105">
        <v>1</v>
      </c>
      <c r="BG105">
        <v>1</v>
      </c>
      <c r="BH105">
        <v>1</v>
      </c>
      <c r="BI105">
        <v>1</v>
      </c>
      <c r="BJ105">
        <v>1</v>
      </c>
      <c r="BK105">
        <v>1</v>
      </c>
      <c r="BL105">
        <v>1</v>
      </c>
      <c r="BM105">
        <v>4</v>
      </c>
      <c r="BN105">
        <v>4</v>
      </c>
      <c r="BO105">
        <v>4</v>
      </c>
      <c r="BP105">
        <v>4</v>
      </c>
      <c r="BQ105">
        <v>6</v>
      </c>
      <c r="BR105">
        <v>9</v>
      </c>
      <c r="BS105">
        <v>9</v>
      </c>
      <c r="BT105">
        <v>9</v>
      </c>
      <c r="BU105">
        <v>9</v>
      </c>
      <c r="BV105">
        <v>9</v>
      </c>
      <c r="BW105">
        <v>9</v>
      </c>
      <c r="BX105">
        <v>9</v>
      </c>
      <c r="BY105">
        <v>9</v>
      </c>
      <c r="BZ105">
        <v>9</v>
      </c>
      <c r="CA105">
        <v>9</v>
      </c>
      <c r="CB105">
        <v>10</v>
      </c>
      <c r="CC105">
        <v>10</v>
      </c>
      <c r="CD105">
        <v>12</v>
      </c>
      <c r="CE105">
        <v>12</v>
      </c>
      <c r="CF105">
        <v>12</v>
      </c>
      <c r="CG105">
        <v>12</v>
      </c>
      <c r="CH105">
        <v>14</v>
      </c>
      <c r="CI105">
        <v>15</v>
      </c>
      <c r="CJ105">
        <v>15</v>
      </c>
      <c r="CK105">
        <v>15</v>
      </c>
      <c r="CL105">
        <v>16</v>
      </c>
      <c r="CM105">
        <v>16</v>
      </c>
      <c r="CN105">
        <v>22</v>
      </c>
      <c r="CO105">
        <v>22</v>
      </c>
      <c r="CP105">
        <v>24</v>
      </c>
      <c r="CQ105">
        <v>31</v>
      </c>
      <c r="CR105">
        <v>31</v>
      </c>
      <c r="CS105">
        <v>31</v>
      </c>
    </row>
    <row r="106" spans="1:97" x14ac:dyDescent="0.35"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1</v>
      </c>
      <c r="BE106">
        <v>1</v>
      </c>
      <c r="BF106">
        <v>1</v>
      </c>
      <c r="BG106">
        <v>5</v>
      </c>
      <c r="BH106">
        <v>5</v>
      </c>
      <c r="BI106">
        <v>6</v>
      </c>
      <c r="BJ106">
        <v>6</v>
      </c>
      <c r="BK106">
        <v>9</v>
      </c>
      <c r="BL106">
        <v>9</v>
      </c>
      <c r="BM106">
        <v>11</v>
      </c>
      <c r="BN106">
        <v>11</v>
      </c>
      <c r="BO106">
        <v>12</v>
      </c>
      <c r="BP106">
        <v>12</v>
      </c>
      <c r="BQ106">
        <v>12</v>
      </c>
      <c r="BR106">
        <v>16</v>
      </c>
      <c r="BS106">
        <v>16</v>
      </c>
      <c r="BT106">
        <v>21</v>
      </c>
      <c r="BU106">
        <v>23</v>
      </c>
      <c r="BV106">
        <v>26</v>
      </c>
      <c r="BW106">
        <v>29</v>
      </c>
      <c r="BX106">
        <v>29</v>
      </c>
      <c r="BY106">
        <v>35</v>
      </c>
      <c r="BZ106">
        <v>38</v>
      </c>
      <c r="CA106">
        <v>43</v>
      </c>
      <c r="CB106">
        <v>44</v>
      </c>
      <c r="CC106">
        <v>52</v>
      </c>
      <c r="CD106">
        <v>55</v>
      </c>
      <c r="CE106">
        <v>56</v>
      </c>
      <c r="CF106">
        <v>65</v>
      </c>
      <c r="CG106">
        <v>69</v>
      </c>
      <c r="CH106">
        <v>71</v>
      </c>
      <c r="CI106">
        <v>74</v>
      </c>
      <c r="CJ106">
        <v>82</v>
      </c>
      <c r="CK106">
        <v>85</v>
      </c>
      <c r="CL106">
        <v>92</v>
      </c>
      <c r="CM106">
        <v>96</v>
      </c>
      <c r="CN106">
        <v>105</v>
      </c>
      <c r="CO106">
        <v>108</v>
      </c>
      <c r="CP106">
        <v>111</v>
      </c>
      <c r="CQ106">
        <v>114</v>
      </c>
      <c r="CR106">
        <v>116</v>
      </c>
      <c r="CS106">
        <v>116</v>
      </c>
    </row>
    <row r="107" spans="1:97" x14ac:dyDescent="0.35">
      <c r="B107" t="s">
        <v>205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1</v>
      </c>
      <c r="BK107">
        <v>1</v>
      </c>
      <c r="BL107">
        <v>1</v>
      </c>
      <c r="BM107">
        <v>2</v>
      </c>
      <c r="BN107">
        <v>3</v>
      </c>
      <c r="BO107">
        <v>4</v>
      </c>
      <c r="BP107">
        <v>5</v>
      </c>
      <c r="BQ107">
        <v>5</v>
      </c>
      <c r="BR107">
        <v>5</v>
      </c>
      <c r="BS107">
        <v>5</v>
      </c>
      <c r="BT107">
        <v>5</v>
      </c>
      <c r="BU107">
        <v>5</v>
      </c>
      <c r="BV107">
        <v>5</v>
      </c>
      <c r="BW107">
        <v>5</v>
      </c>
      <c r="BX107">
        <v>7</v>
      </c>
      <c r="BY107">
        <v>7</v>
      </c>
      <c r="BZ107">
        <v>12</v>
      </c>
      <c r="CA107">
        <v>12</v>
      </c>
      <c r="CB107">
        <v>14</v>
      </c>
      <c r="CC107">
        <v>15</v>
      </c>
      <c r="CD107">
        <v>15</v>
      </c>
      <c r="CE107">
        <v>15</v>
      </c>
      <c r="CF107">
        <v>16</v>
      </c>
      <c r="CG107">
        <v>16</v>
      </c>
      <c r="CH107">
        <v>16</v>
      </c>
      <c r="CI107">
        <v>16</v>
      </c>
      <c r="CJ107">
        <v>16</v>
      </c>
      <c r="CK107">
        <v>16</v>
      </c>
      <c r="CL107">
        <v>17</v>
      </c>
      <c r="CM107">
        <v>17</v>
      </c>
      <c r="CN107">
        <v>17</v>
      </c>
      <c r="CO107">
        <v>17</v>
      </c>
      <c r="CP107">
        <v>18</v>
      </c>
      <c r="CQ107">
        <v>18</v>
      </c>
      <c r="CR107">
        <v>18</v>
      </c>
      <c r="CS107">
        <v>18</v>
      </c>
    </row>
    <row r="108" spans="1:97" x14ac:dyDescent="0.35">
      <c r="B108" t="s">
        <v>129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1</v>
      </c>
      <c r="M108">
        <v>1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U108">
        <v>1</v>
      </c>
      <c r="V108">
        <v>1</v>
      </c>
      <c r="W108">
        <v>1</v>
      </c>
      <c r="X108">
        <v>1</v>
      </c>
      <c r="Y108">
        <v>1</v>
      </c>
      <c r="Z108">
        <v>1</v>
      </c>
      <c r="AA108">
        <v>1</v>
      </c>
      <c r="AB108">
        <v>1</v>
      </c>
      <c r="AC108">
        <v>1</v>
      </c>
      <c r="AD108">
        <v>1</v>
      </c>
      <c r="AE108">
        <v>1</v>
      </c>
      <c r="AF108">
        <v>1</v>
      </c>
      <c r="AG108">
        <v>1</v>
      </c>
      <c r="AH108">
        <v>1</v>
      </c>
      <c r="AI108">
        <v>1</v>
      </c>
      <c r="AJ108">
        <v>1</v>
      </c>
      <c r="AK108">
        <v>1</v>
      </c>
      <c r="AL108">
        <v>1</v>
      </c>
      <c r="AM108">
        <v>1</v>
      </c>
      <c r="AN108">
        <v>2</v>
      </c>
      <c r="AO108">
        <v>2</v>
      </c>
      <c r="AP108">
        <v>2</v>
      </c>
      <c r="AQ108">
        <v>3</v>
      </c>
      <c r="AR108">
        <v>6</v>
      </c>
      <c r="AS108">
        <v>6</v>
      </c>
      <c r="AT108">
        <v>6</v>
      </c>
      <c r="AU108">
        <v>6</v>
      </c>
      <c r="AV108">
        <v>12</v>
      </c>
      <c r="AW108">
        <v>15</v>
      </c>
      <c r="AX108">
        <v>15</v>
      </c>
      <c r="AY108">
        <v>23</v>
      </c>
      <c r="AZ108">
        <v>30</v>
      </c>
      <c r="BA108">
        <v>40</v>
      </c>
      <c r="BB108">
        <v>59</v>
      </c>
      <c r="BC108">
        <v>59</v>
      </c>
      <c r="BD108">
        <v>155</v>
      </c>
      <c r="BE108">
        <v>225</v>
      </c>
      <c r="BF108">
        <v>244</v>
      </c>
      <c r="BG108">
        <v>277</v>
      </c>
      <c r="BH108">
        <v>321</v>
      </c>
      <c r="BI108">
        <v>336</v>
      </c>
      <c r="BJ108">
        <v>400</v>
      </c>
      <c r="BK108">
        <v>450</v>
      </c>
      <c r="BL108">
        <v>523</v>
      </c>
      <c r="BM108">
        <v>626</v>
      </c>
      <c r="BN108">
        <v>700</v>
      </c>
      <c r="BO108">
        <v>792</v>
      </c>
      <c r="BP108">
        <v>880</v>
      </c>
      <c r="BQ108">
        <v>958</v>
      </c>
      <c r="BR108">
        <v>1041</v>
      </c>
      <c r="BS108">
        <v>1167</v>
      </c>
      <c r="BT108">
        <v>1240</v>
      </c>
      <c r="BU108">
        <v>1352</v>
      </c>
      <c r="BV108">
        <v>1418</v>
      </c>
      <c r="BW108">
        <v>1446</v>
      </c>
      <c r="BX108">
        <v>1518</v>
      </c>
      <c r="BY108">
        <v>1615</v>
      </c>
      <c r="BZ108">
        <v>1882</v>
      </c>
      <c r="CA108">
        <v>1927</v>
      </c>
      <c r="CB108">
        <v>2176</v>
      </c>
      <c r="CC108">
        <v>2308</v>
      </c>
      <c r="CD108">
        <v>2487</v>
      </c>
      <c r="CE108">
        <v>2605</v>
      </c>
      <c r="CF108">
        <v>2769</v>
      </c>
      <c r="CG108">
        <v>2905</v>
      </c>
      <c r="CH108">
        <v>2974</v>
      </c>
      <c r="CI108">
        <v>3064</v>
      </c>
      <c r="CJ108">
        <v>3161</v>
      </c>
      <c r="CK108">
        <v>3237</v>
      </c>
      <c r="CL108">
        <v>3369</v>
      </c>
      <c r="CM108">
        <v>3489</v>
      </c>
      <c r="CN108">
        <v>3681</v>
      </c>
      <c r="CO108">
        <v>3783</v>
      </c>
      <c r="CP108">
        <v>3868</v>
      </c>
      <c r="CQ108">
        <v>4014</v>
      </c>
      <c r="CR108">
        <v>4129</v>
      </c>
      <c r="CS108">
        <v>4284</v>
      </c>
    </row>
    <row r="109" spans="1:97" x14ac:dyDescent="0.35">
      <c r="A109" t="s">
        <v>189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5</v>
      </c>
      <c r="AY109">
        <v>5</v>
      </c>
      <c r="AZ109">
        <v>5</v>
      </c>
      <c r="BA109">
        <v>5</v>
      </c>
      <c r="BB109">
        <v>5</v>
      </c>
      <c r="BC109">
        <v>5</v>
      </c>
      <c r="BD109">
        <v>5</v>
      </c>
      <c r="BE109">
        <v>5</v>
      </c>
      <c r="BF109">
        <v>7</v>
      </c>
      <c r="BG109">
        <v>11</v>
      </c>
      <c r="BH109">
        <v>11</v>
      </c>
      <c r="BI109">
        <v>11</v>
      </c>
      <c r="BJ109">
        <v>11</v>
      </c>
      <c r="BK109">
        <v>15</v>
      </c>
      <c r="BL109">
        <v>18</v>
      </c>
      <c r="BM109">
        <v>18</v>
      </c>
      <c r="BN109">
        <v>20</v>
      </c>
      <c r="BO109">
        <v>23</v>
      </c>
      <c r="BP109">
        <v>28</v>
      </c>
      <c r="BQ109">
        <v>28</v>
      </c>
      <c r="BR109">
        <v>28</v>
      </c>
      <c r="BS109">
        <v>28</v>
      </c>
      <c r="BT109">
        <v>28</v>
      </c>
      <c r="BU109">
        <v>43</v>
      </c>
      <c r="BV109">
        <v>43</v>
      </c>
      <c r="BW109">
        <v>51</v>
      </c>
      <c r="BX109">
        <v>51</v>
      </c>
      <c r="BY109">
        <v>57</v>
      </c>
      <c r="BZ109">
        <v>61</v>
      </c>
      <c r="CA109">
        <v>61</v>
      </c>
      <c r="CB109">
        <v>72</v>
      </c>
      <c r="CC109">
        <v>72</v>
      </c>
      <c r="CD109">
        <v>77</v>
      </c>
      <c r="CE109">
        <v>83</v>
      </c>
      <c r="CF109">
        <v>83</v>
      </c>
      <c r="CG109">
        <v>83</v>
      </c>
      <c r="CH109">
        <v>86</v>
      </c>
      <c r="CI109">
        <v>86</v>
      </c>
      <c r="CJ109">
        <v>86</v>
      </c>
      <c r="CK109">
        <v>86</v>
      </c>
      <c r="CL109">
        <v>86</v>
      </c>
      <c r="CM109">
        <v>96</v>
      </c>
      <c r="CN109">
        <v>96</v>
      </c>
      <c r="CO109">
        <v>96</v>
      </c>
      <c r="CP109">
        <v>97</v>
      </c>
      <c r="CQ109">
        <v>97</v>
      </c>
      <c r="CR109">
        <v>97</v>
      </c>
      <c r="CS109">
        <v>107</v>
      </c>
    </row>
    <row r="110" spans="1:97" x14ac:dyDescent="0.35">
      <c r="A110" t="s">
        <v>250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3</v>
      </c>
      <c r="BE110">
        <v>3</v>
      </c>
      <c r="BF110">
        <v>3</v>
      </c>
      <c r="BG110">
        <v>3</v>
      </c>
      <c r="BH110">
        <v>3</v>
      </c>
      <c r="BI110">
        <v>3</v>
      </c>
      <c r="BJ110">
        <v>6</v>
      </c>
      <c r="BK110">
        <v>11</v>
      </c>
      <c r="BL110">
        <v>15</v>
      </c>
      <c r="BM110">
        <v>18</v>
      </c>
      <c r="BN110">
        <v>18</v>
      </c>
      <c r="BO110">
        <v>25</v>
      </c>
      <c r="BP110">
        <v>25</v>
      </c>
      <c r="BQ110">
        <v>30</v>
      </c>
      <c r="BR110">
        <v>30</v>
      </c>
      <c r="BS110">
        <v>30</v>
      </c>
      <c r="BT110">
        <v>30</v>
      </c>
      <c r="BU110">
        <v>36</v>
      </c>
      <c r="BV110">
        <v>36</v>
      </c>
      <c r="BW110">
        <v>37</v>
      </c>
      <c r="BX110">
        <v>37</v>
      </c>
      <c r="BY110">
        <v>39</v>
      </c>
      <c r="BZ110">
        <v>40</v>
      </c>
      <c r="CA110">
        <v>41</v>
      </c>
      <c r="CB110">
        <v>42</v>
      </c>
      <c r="CC110">
        <v>47</v>
      </c>
      <c r="CD110">
        <v>51</v>
      </c>
      <c r="CE110">
        <v>51</v>
      </c>
      <c r="CF110">
        <v>51</v>
      </c>
      <c r="CG110">
        <v>51</v>
      </c>
      <c r="CH110">
        <v>53</v>
      </c>
      <c r="CI110">
        <v>55</v>
      </c>
      <c r="CJ110">
        <v>55</v>
      </c>
      <c r="CK110">
        <v>55</v>
      </c>
      <c r="CL110">
        <v>55</v>
      </c>
      <c r="CM110">
        <v>55</v>
      </c>
      <c r="CN110">
        <v>55</v>
      </c>
      <c r="CO110">
        <v>55</v>
      </c>
      <c r="CP110">
        <v>56</v>
      </c>
      <c r="CQ110">
        <v>56</v>
      </c>
      <c r="CR110">
        <v>57</v>
      </c>
      <c r="CS110">
        <v>57</v>
      </c>
    </row>
    <row r="111" spans="1:97" x14ac:dyDescent="0.35">
      <c r="A111" t="s">
        <v>251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1</v>
      </c>
      <c r="BE111">
        <v>1</v>
      </c>
      <c r="BF111">
        <v>3</v>
      </c>
      <c r="BG111">
        <v>6</v>
      </c>
      <c r="BH111">
        <v>18</v>
      </c>
      <c r="BI111">
        <v>27</v>
      </c>
      <c r="BJ111">
        <v>33</v>
      </c>
      <c r="BK111">
        <v>45</v>
      </c>
      <c r="BL111">
        <v>53</v>
      </c>
      <c r="BM111">
        <v>58</v>
      </c>
      <c r="BN111">
        <v>62</v>
      </c>
      <c r="BO111">
        <v>62</v>
      </c>
      <c r="BP111">
        <v>73</v>
      </c>
      <c r="BQ111">
        <v>73</v>
      </c>
      <c r="BR111">
        <v>73</v>
      </c>
      <c r="BS111">
        <v>102</v>
      </c>
      <c r="BT111">
        <v>106</v>
      </c>
      <c r="BU111">
        <v>106</v>
      </c>
      <c r="BV111">
        <v>114</v>
      </c>
      <c r="BW111">
        <v>125</v>
      </c>
      <c r="BX111">
        <v>128</v>
      </c>
      <c r="BY111">
        <v>130</v>
      </c>
      <c r="BZ111">
        <v>134</v>
      </c>
      <c r="CA111">
        <v>135</v>
      </c>
      <c r="CB111">
        <v>135</v>
      </c>
      <c r="CC111">
        <v>139</v>
      </c>
      <c r="CD111">
        <v>141</v>
      </c>
      <c r="CE111">
        <v>141</v>
      </c>
      <c r="CF111">
        <v>143</v>
      </c>
      <c r="CG111">
        <v>143</v>
      </c>
      <c r="CH111">
        <v>143</v>
      </c>
      <c r="CI111">
        <v>143</v>
      </c>
      <c r="CJ111">
        <v>145</v>
      </c>
      <c r="CK111">
        <v>145</v>
      </c>
      <c r="CL111">
        <v>145</v>
      </c>
      <c r="CM111">
        <v>145</v>
      </c>
      <c r="CN111">
        <v>148</v>
      </c>
      <c r="CO111">
        <v>148</v>
      </c>
      <c r="CP111">
        <v>148</v>
      </c>
      <c r="CQ111">
        <v>148</v>
      </c>
      <c r="CR111">
        <v>148</v>
      </c>
      <c r="CS111">
        <v>148</v>
      </c>
    </row>
    <row r="112" spans="1:97" x14ac:dyDescent="0.35">
      <c r="A112" t="s">
        <v>28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1</v>
      </c>
      <c r="BG112">
        <v>1</v>
      </c>
      <c r="BH112">
        <v>1</v>
      </c>
      <c r="BI112">
        <v>3</v>
      </c>
      <c r="BJ112">
        <v>3</v>
      </c>
      <c r="BK112">
        <v>6</v>
      </c>
      <c r="BL112">
        <v>7</v>
      </c>
      <c r="BM112">
        <v>11</v>
      </c>
      <c r="BN112">
        <v>24</v>
      </c>
      <c r="BO112">
        <v>36</v>
      </c>
      <c r="BP112">
        <v>36</v>
      </c>
      <c r="BQ112">
        <v>36</v>
      </c>
      <c r="BR112">
        <v>50</v>
      </c>
      <c r="BS112">
        <v>63</v>
      </c>
      <c r="BT112">
        <v>63</v>
      </c>
      <c r="BU112">
        <v>82</v>
      </c>
      <c r="BV112">
        <v>94</v>
      </c>
      <c r="BW112">
        <v>94</v>
      </c>
      <c r="BX112">
        <v>116</v>
      </c>
      <c r="BY112">
        <v>128</v>
      </c>
      <c r="BZ112">
        <v>134</v>
      </c>
      <c r="CA112">
        <v>147</v>
      </c>
      <c r="CB112">
        <v>147</v>
      </c>
      <c r="CC112">
        <v>171</v>
      </c>
      <c r="CD112">
        <v>171</v>
      </c>
      <c r="CE112">
        <v>184</v>
      </c>
      <c r="CF112">
        <v>191</v>
      </c>
      <c r="CG112">
        <v>196</v>
      </c>
      <c r="CH112">
        <v>196</v>
      </c>
      <c r="CI112">
        <v>207</v>
      </c>
      <c r="CJ112">
        <v>217</v>
      </c>
      <c r="CK112">
        <v>217</v>
      </c>
      <c r="CL112">
        <v>233</v>
      </c>
      <c r="CM112">
        <v>245</v>
      </c>
      <c r="CN112">
        <v>254</v>
      </c>
      <c r="CO112">
        <v>271</v>
      </c>
      <c r="CP112">
        <v>271</v>
      </c>
      <c r="CQ112">
        <v>311</v>
      </c>
      <c r="CR112">
        <v>326</v>
      </c>
      <c r="CS112">
        <v>326</v>
      </c>
    </row>
    <row r="113" spans="1:97" x14ac:dyDescent="0.35">
      <c r="A113" t="s">
        <v>252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2</v>
      </c>
      <c r="BK113">
        <v>2</v>
      </c>
      <c r="BL113">
        <v>4</v>
      </c>
      <c r="BM113">
        <v>4</v>
      </c>
      <c r="BN113">
        <v>8</v>
      </c>
      <c r="BO113">
        <v>10</v>
      </c>
      <c r="BP113">
        <v>14</v>
      </c>
      <c r="BQ113">
        <v>14</v>
      </c>
      <c r="BR113">
        <v>15</v>
      </c>
      <c r="BS113">
        <v>15</v>
      </c>
      <c r="BT113">
        <v>15</v>
      </c>
      <c r="BU113">
        <v>15</v>
      </c>
      <c r="BV113">
        <v>16</v>
      </c>
      <c r="BW113">
        <v>16</v>
      </c>
      <c r="BX113">
        <v>18</v>
      </c>
      <c r="BY113">
        <v>18</v>
      </c>
      <c r="BZ113">
        <v>17</v>
      </c>
      <c r="CA113">
        <v>18</v>
      </c>
      <c r="CB113">
        <v>18</v>
      </c>
      <c r="CC113">
        <v>18</v>
      </c>
      <c r="CD113">
        <v>18</v>
      </c>
      <c r="CE113">
        <v>18</v>
      </c>
      <c r="CF113">
        <v>18</v>
      </c>
      <c r="CG113">
        <v>18</v>
      </c>
      <c r="CH113">
        <v>18</v>
      </c>
      <c r="CI113">
        <v>18</v>
      </c>
      <c r="CJ113">
        <v>18</v>
      </c>
      <c r="CK113">
        <v>18</v>
      </c>
      <c r="CL113">
        <v>18</v>
      </c>
      <c r="CM113">
        <v>18</v>
      </c>
      <c r="CN113">
        <v>18</v>
      </c>
      <c r="CO113">
        <v>18</v>
      </c>
      <c r="CP113">
        <v>18</v>
      </c>
      <c r="CQ113">
        <v>18</v>
      </c>
      <c r="CR113">
        <v>18</v>
      </c>
      <c r="CS113">
        <v>18</v>
      </c>
    </row>
    <row r="114" spans="1:97" x14ac:dyDescent="0.35">
      <c r="A114" t="s">
        <v>253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1</v>
      </c>
      <c r="BC114">
        <v>1</v>
      </c>
      <c r="BD114">
        <v>5</v>
      </c>
      <c r="BE114">
        <v>6</v>
      </c>
      <c r="BF114">
        <v>7</v>
      </c>
      <c r="BG114">
        <v>9</v>
      </c>
      <c r="BH114">
        <v>9</v>
      </c>
      <c r="BI114">
        <v>12</v>
      </c>
      <c r="BJ114">
        <v>14</v>
      </c>
      <c r="BK114">
        <v>28</v>
      </c>
      <c r="BL114">
        <v>45</v>
      </c>
      <c r="BM114">
        <v>64</v>
      </c>
      <c r="BN114">
        <v>71</v>
      </c>
      <c r="BO114">
        <v>94</v>
      </c>
      <c r="BP114">
        <v>111</v>
      </c>
      <c r="BQ114">
        <v>135</v>
      </c>
      <c r="BR114">
        <v>145</v>
      </c>
      <c r="BS114">
        <v>183</v>
      </c>
      <c r="BT114">
        <v>183</v>
      </c>
      <c r="BU114">
        <v>224</v>
      </c>
      <c r="BV114">
        <v>247</v>
      </c>
      <c r="BW114">
        <v>281</v>
      </c>
      <c r="BX114">
        <v>308</v>
      </c>
      <c r="BY114">
        <v>321</v>
      </c>
      <c r="BZ114">
        <v>334</v>
      </c>
      <c r="CA114">
        <v>344</v>
      </c>
      <c r="CB114">
        <v>349</v>
      </c>
      <c r="CC114">
        <v>358</v>
      </c>
      <c r="CD114">
        <v>358</v>
      </c>
      <c r="CE114">
        <v>362</v>
      </c>
      <c r="CF114">
        <v>382</v>
      </c>
      <c r="CG114">
        <v>388</v>
      </c>
      <c r="CH114">
        <v>389</v>
      </c>
      <c r="CI114">
        <v>391</v>
      </c>
      <c r="CJ114">
        <v>391</v>
      </c>
      <c r="CK114">
        <v>391</v>
      </c>
      <c r="CL114">
        <v>394</v>
      </c>
      <c r="CM114">
        <v>402</v>
      </c>
      <c r="CN114">
        <v>407</v>
      </c>
      <c r="CO114">
        <v>408</v>
      </c>
      <c r="CP114">
        <v>408</v>
      </c>
      <c r="CQ114">
        <v>410</v>
      </c>
      <c r="CR114">
        <v>410</v>
      </c>
      <c r="CS114">
        <v>412</v>
      </c>
    </row>
    <row r="115" spans="1:97" x14ac:dyDescent="0.35">
      <c r="A115" t="s">
        <v>12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3</v>
      </c>
      <c r="AV115">
        <v>3</v>
      </c>
      <c r="AW115">
        <v>3</v>
      </c>
      <c r="AX115">
        <v>3</v>
      </c>
      <c r="AY115">
        <v>3</v>
      </c>
      <c r="AZ115">
        <v>1</v>
      </c>
      <c r="BA115">
        <v>1</v>
      </c>
      <c r="BB115">
        <v>1</v>
      </c>
      <c r="BC115">
        <v>1</v>
      </c>
      <c r="BD115">
        <v>1</v>
      </c>
      <c r="BE115">
        <v>1</v>
      </c>
      <c r="BF115">
        <v>1</v>
      </c>
      <c r="BG115">
        <v>3</v>
      </c>
      <c r="BH115">
        <v>3</v>
      </c>
      <c r="BI115">
        <v>3</v>
      </c>
      <c r="BJ115">
        <v>3</v>
      </c>
      <c r="BK115">
        <v>3</v>
      </c>
      <c r="BL115">
        <v>3</v>
      </c>
      <c r="BM115">
        <v>3</v>
      </c>
      <c r="BN115">
        <v>3</v>
      </c>
      <c r="BO115">
        <v>3</v>
      </c>
      <c r="BP115">
        <v>3</v>
      </c>
      <c r="BQ115">
        <v>3</v>
      </c>
      <c r="BR115">
        <v>5</v>
      </c>
      <c r="BS115">
        <v>5</v>
      </c>
      <c r="BT115">
        <v>5</v>
      </c>
      <c r="BU115">
        <v>6</v>
      </c>
      <c r="BV115">
        <v>6</v>
      </c>
      <c r="BW115">
        <v>6</v>
      </c>
      <c r="BX115">
        <v>6</v>
      </c>
      <c r="BY115">
        <v>6</v>
      </c>
      <c r="BZ115">
        <v>6</v>
      </c>
      <c r="CA115">
        <v>6</v>
      </c>
      <c r="CB115">
        <v>6</v>
      </c>
      <c r="CC115">
        <v>6</v>
      </c>
      <c r="CD115">
        <v>6</v>
      </c>
      <c r="CE115">
        <v>6</v>
      </c>
      <c r="CF115">
        <v>6</v>
      </c>
      <c r="CG115">
        <v>6</v>
      </c>
      <c r="CH115">
        <v>6</v>
      </c>
      <c r="CI115">
        <v>6</v>
      </c>
      <c r="CJ115">
        <v>6</v>
      </c>
      <c r="CK115">
        <v>6</v>
      </c>
      <c r="CL115">
        <v>6</v>
      </c>
      <c r="CM115">
        <v>6</v>
      </c>
      <c r="CN115">
        <v>6</v>
      </c>
      <c r="CO115">
        <v>6</v>
      </c>
      <c r="CP115">
        <v>6</v>
      </c>
      <c r="CQ115">
        <v>6</v>
      </c>
      <c r="CR115">
        <v>6</v>
      </c>
      <c r="CS115">
        <v>6</v>
      </c>
    </row>
    <row r="116" spans="1:97" x14ac:dyDescent="0.35">
      <c r="A116" t="s">
        <v>161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2</v>
      </c>
      <c r="BA116">
        <v>2</v>
      </c>
      <c r="BB116">
        <v>2</v>
      </c>
      <c r="BC116">
        <v>2</v>
      </c>
      <c r="BD116">
        <v>2</v>
      </c>
      <c r="BE116">
        <v>2</v>
      </c>
      <c r="BF116">
        <v>2</v>
      </c>
      <c r="BG116">
        <v>2</v>
      </c>
      <c r="BH116">
        <v>2</v>
      </c>
      <c r="BI116">
        <v>3</v>
      </c>
      <c r="BJ116">
        <v>4</v>
      </c>
      <c r="BK116">
        <v>4</v>
      </c>
      <c r="BL116">
        <v>4</v>
      </c>
      <c r="BM116">
        <v>5</v>
      </c>
      <c r="BN116">
        <v>8</v>
      </c>
      <c r="BO116">
        <v>8</v>
      </c>
      <c r="BP116">
        <v>11</v>
      </c>
      <c r="BQ116">
        <v>11</v>
      </c>
      <c r="BR116">
        <v>11</v>
      </c>
      <c r="BS116">
        <v>11</v>
      </c>
      <c r="BT116">
        <v>11</v>
      </c>
      <c r="BU116">
        <v>15</v>
      </c>
      <c r="BV116">
        <v>15</v>
      </c>
      <c r="BW116">
        <v>15</v>
      </c>
      <c r="BX116">
        <v>22</v>
      </c>
      <c r="BY116">
        <v>22</v>
      </c>
      <c r="BZ116">
        <v>24</v>
      </c>
      <c r="CA116">
        <v>32</v>
      </c>
      <c r="CB116">
        <v>32</v>
      </c>
      <c r="CC116">
        <v>32</v>
      </c>
      <c r="CD116">
        <v>32</v>
      </c>
      <c r="CE116">
        <v>32</v>
      </c>
      <c r="CF116">
        <v>32</v>
      </c>
      <c r="CG116">
        <v>32</v>
      </c>
      <c r="CH116">
        <v>32</v>
      </c>
      <c r="CI116">
        <v>32</v>
      </c>
      <c r="CJ116">
        <v>32</v>
      </c>
      <c r="CK116">
        <v>35</v>
      </c>
      <c r="CL116">
        <v>35</v>
      </c>
      <c r="CM116">
        <v>35</v>
      </c>
      <c r="CN116">
        <v>37</v>
      </c>
      <c r="CO116">
        <v>37</v>
      </c>
      <c r="CP116">
        <v>37</v>
      </c>
      <c r="CQ116">
        <v>37</v>
      </c>
      <c r="CR116">
        <v>38</v>
      </c>
      <c r="CS116">
        <v>38</v>
      </c>
    </row>
    <row r="117" spans="1:97" x14ac:dyDescent="0.35">
      <c r="A117" t="s">
        <v>254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2</v>
      </c>
      <c r="AY117">
        <v>2</v>
      </c>
      <c r="AZ117">
        <v>2</v>
      </c>
      <c r="BA117">
        <v>2</v>
      </c>
      <c r="BB117">
        <v>3</v>
      </c>
      <c r="BC117">
        <v>3</v>
      </c>
      <c r="BD117">
        <v>3</v>
      </c>
      <c r="BE117">
        <v>9</v>
      </c>
      <c r="BF117">
        <v>9</v>
      </c>
      <c r="BG117">
        <v>15</v>
      </c>
      <c r="BH117">
        <v>16</v>
      </c>
      <c r="BI117">
        <v>19</v>
      </c>
      <c r="BJ117">
        <v>23</v>
      </c>
      <c r="BK117">
        <v>32</v>
      </c>
      <c r="BL117">
        <v>32</v>
      </c>
      <c r="BM117">
        <v>44</v>
      </c>
      <c r="BN117">
        <v>53</v>
      </c>
      <c r="BO117">
        <v>57</v>
      </c>
      <c r="BP117">
        <v>66</v>
      </c>
      <c r="BQ117">
        <v>66</v>
      </c>
      <c r="BR117">
        <v>81</v>
      </c>
      <c r="BS117">
        <v>93</v>
      </c>
      <c r="BT117">
        <v>93</v>
      </c>
      <c r="BU117">
        <v>93</v>
      </c>
      <c r="BV117">
        <v>128</v>
      </c>
      <c r="BW117">
        <v>135</v>
      </c>
      <c r="BX117">
        <v>138</v>
      </c>
      <c r="BY117">
        <v>143</v>
      </c>
      <c r="BZ117">
        <v>145</v>
      </c>
      <c r="CA117">
        <v>149</v>
      </c>
      <c r="CB117">
        <v>151</v>
      </c>
      <c r="CC117">
        <v>152</v>
      </c>
      <c r="CD117">
        <v>154</v>
      </c>
      <c r="CE117">
        <v>154</v>
      </c>
      <c r="CF117">
        <v>155</v>
      </c>
      <c r="CG117">
        <v>155</v>
      </c>
      <c r="CH117">
        <v>155</v>
      </c>
      <c r="CI117">
        <v>157</v>
      </c>
      <c r="CJ117">
        <v>157</v>
      </c>
      <c r="CK117">
        <v>158</v>
      </c>
      <c r="CL117">
        <v>158</v>
      </c>
      <c r="CM117">
        <v>158</v>
      </c>
      <c r="CN117">
        <v>158</v>
      </c>
      <c r="CO117">
        <v>163</v>
      </c>
      <c r="CP117">
        <v>163</v>
      </c>
      <c r="CQ117">
        <v>163</v>
      </c>
      <c r="CR117">
        <v>164</v>
      </c>
      <c r="CS117">
        <v>164</v>
      </c>
    </row>
    <row r="118" spans="1:97" x14ac:dyDescent="0.35"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2</v>
      </c>
      <c r="H118">
        <v>3</v>
      </c>
      <c r="I118">
        <v>3</v>
      </c>
      <c r="J118">
        <v>3</v>
      </c>
      <c r="K118">
        <v>4</v>
      </c>
      <c r="L118">
        <v>5</v>
      </c>
      <c r="M118">
        <v>5</v>
      </c>
      <c r="N118">
        <v>5</v>
      </c>
      <c r="O118">
        <v>6</v>
      </c>
      <c r="P118">
        <v>6</v>
      </c>
      <c r="Q118">
        <v>6</v>
      </c>
      <c r="R118">
        <v>6</v>
      </c>
      <c r="S118">
        <v>6</v>
      </c>
      <c r="T118">
        <v>6</v>
      </c>
      <c r="U118">
        <v>6</v>
      </c>
      <c r="V118">
        <v>11</v>
      </c>
      <c r="W118">
        <v>11</v>
      </c>
      <c r="X118">
        <v>11</v>
      </c>
      <c r="Y118">
        <v>11</v>
      </c>
      <c r="Z118">
        <v>11</v>
      </c>
      <c r="AA118">
        <v>11</v>
      </c>
      <c r="AB118">
        <v>11</v>
      </c>
      <c r="AC118">
        <v>12</v>
      </c>
      <c r="AD118">
        <v>12</v>
      </c>
      <c r="AE118">
        <v>12</v>
      </c>
      <c r="AF118">
        <v>12</v>
      </c>
      <c r="AG118">
        <v>12</v>
      </c>
      <c r="AH118">
        <v>12</v>
      </c>
      <c r="AI118">
        <v>12</v>
      </c>
      <c r="AJ118">
        <v>12</v>
      </c>
      <c r="AK118">
        <v>12</v>
      </c>
      <c r="AL118">
        <v>12</v>
      </c>
      <c r="AM118">
        <v>14</v>
      </c>
      <c r="AN118">
        <v>18</v>
      </c>
      <c r="AO118">
        <v>38</v>
      </c>
      <c r="AP118">
        <v>57</v>
      </c>
      <c r="AQ118">
        <v>100</v>
      </c>
      <c r="AR118">
        <v>130</v>
      </c>
      <c r="AS118">
        <v>191</v>
      </c>
      <c r="AT118">
        <v>204</v>
      </c>
      <c r="AU118">
        <v>285</v>
      </c>
      <c r="AV118">
        <v>377</v>
      </c>
      <c r="AW118">
        <v>653</v>
      </c>
      <c r="AX118">
        <v>949</v>
      </c>
      <c r="AY118">
        <v>1126</v>
      </c>
      <c r="AZ118">
        <v>1209</v>
      </c>
      <c r="BA118">
        <v>1784</v>
      </c>
      <c r="BB118">
        <v>2281</v>
      </c>
      <c r="BC118">
        <v>2281</v>
      </c>
      <c r="BD118">
        <v>3661</v>
      </c>
      <c r="BE118">
        <v>4469</v>
      </c>
      <c r="BF118">
        <v>4499</v>
      </c>
      <c r="BG118">
        <v>6633</v>
      </c>
      <c r="BH118">
        <v>7652</v>
      </c>
      <c r="BI118">
        <v>9043</v>
      </c>
      <c r="BJ118">
        <v>10871</v>
      </c>
      <c r="BK118">
        <v>12612</v>
      </c>
      <c r="BL118">
        <v>14282</v>
      </c>
      <c r="BM118">
        <v>16018</v>
      </c>
      <c r="BN118">
        <v>19856</v>
      </c>
      <c r="BO118">
        <v>22304</v>
      </c>
      <c r="BP118">
        <v>25233</v>
      </c>
      <c r="BQ118">
        <v>29155</v>
      </c>
      <c r="BR118">
        <v>32964</v>
      </c>
      <c r="BS118">
        <v>37575</v>
      </c>
      <c r="BT118">
        <v>40174</v>
      </c>
      <c r="BU118">
        <v>44550</v>
      </c>
      <c r="BV118">
        <v>52128</v>
      </c>
      <c r="BW118">
        <v>56989</v>
      </c>
      <c r="BX118">
        <v>59105</v>
      </c>
      <c r="BY118">
        <v>64338</v>
      </c>
      <c r="BZ118">
        <v>68605</v>
      </c>
      <c r="CA118">
        <v>70478</v>
      </c>
      <c r="CB118">
        <v>74390</v>
      </c>
      <c r="CC118">
        <v>78167</v>
      </c>
      <c r="CD118">
        <v>82048</v>
      </c>
      <c r="CE118">
        <v>86334</v>
      </c>
      <c r="CF118">
        <v>90676</v>
      </c>
      <c r="CG118">
        <v>93790</v>
      </c>
      <c r="CH118">
        <v>120633</v>
      </c>
      <c r="CI118">
        <v>124298</v>
      </c>
      <c r="CJ118">
        <v>130253</v>
      </c>
      <c r="CK118">
        <v>133470</v>
      </c>
      <c r="CL118">
        <v>145960</v>
      </c>
      <c r="CM118">
        <v>147969</v>
      </c>
      <c r="CN118">
        <v>147969</v>
      </c>
      <c r="CO118">
        <v>152894</v>
      </c>
      <c r="CP118">
        <v>155275</v>
      </c>
      <c r="CQ118">
        <v>158050</v>
      </c>
      <c r="CR118">
        <v>155860</v>
      </c>
      <c r="CS118">
        <v>158183</v>
      </c>
    </row>
    <row r="119" spans="1:97" x14ac:dyDescent="0.35">
      <c r="B119" t="s">
        <v>23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1</v>
      </c>
      <c r="BF119">
        <v>1</v>
      </c>
      <c r="BG119">
        <v>1</v>
      </c>
      <c r="BH119">
        <v>1</v>
      </c>
      <c r="BI119">
        <v>1</v>
      </c>
      <c r="BJ119">
        <v>1</v>
      </c>
      <c r="BK119">
        <v>3</v>
      </c>
      <c r="BL119">
        <v>4</v>
      </c>
      <c r="BM119">
        <v>5</v>
      </c>
      <c r="BN119">
        <v>5</v>
      </c>
      <c r="BO119">
        <v>6</v>
      </c>
      <c r="BP119">
        <v>6</v>
      </c>
      <c r="BQ119">
        <v>7</v>
      </c>
      <c r="BR119">
        <v>7</v>
      </c>
      <c r="BS119">
        <v>7</v>
      </c>
      <c r="BT119">
        <v>7</v>
      </c>
      <c r="BU119">
        <v>7</v>
      </c>
      <c r="BV119">
        <v>16</v>
      </c>
      <c r="BW119">
        <v>18</v>
      </c>
      <c r="BX119">
        <v>21</v>
      </c>
      <c r="BY119">
        <v>21</v>
      </c>
      <c r="BZ119">
        <v>21</v>
      </c>
      <c r="CA119">
        <v>21</v>
      </c>
      <c r="CB119">
        <v>24</v>
      </c>
      <c r="CC119">
        <v>30</v>
      </c>
      <c r="CD119">
        <v>34</v>
      </c>
      <c r="CE119">
        <v>44</v>
      </c>
      <c r="CF119">
        <v>44</v>
      </c>
      <c r="CG119">
        <v>46</v>
      </c>
      <c r="CH119">
        <v>49</v>
      </c>
      <c r="CI119">
        <v>57</v>
      </c>
      <c r="CJ119">
        <v>57</v>
      </c>
      <c r="CK119">
        <v>80</v>
      </c>
      <c r="CL119">
        <v>80</v>
      </c>
      <c r="CM119">
        <v>108</v>
      </c>
      <c r="CN119">
        <v>108</v>
      </c>
      <c r="CO119">
        <v>109</v>
      </c>
      <c r="CP119">
        <v>120</v>
      </c>
      <c r="CQ119">
        <v>156</v>
      </c>
      <c r="CR119">
        <v>166</v>
      </c>
      <c r="CS119">
        <v>167</v>
      </c>
    </row>
    <row r="120" spans="1:97" x14ac:dyDescent="0.35">
      <c r="B120" t="s">
        <v>206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1</v>
      </c>
      <c r="BI120">
        <v>1</v>
      </c>
      <c r="BJ120">
        <v>1</v>
      </c>
      <c r="BK120">
        <v>1</v>
      </c>
      <c r="BL120">
        <v>1</v>
      </c>
      <c r="BM120">
        <v>1</v>
      </c>
      <c r="BN120">
        <v>2</v>
      </c>
      <c r="BO120">
        <v>3</v>
      </c>
      <c r="BP120">
        <v>3</v>
      </c>
      <c r="BQ120">
        <v>3</v>
      </c>
      <c r="BR120">
        <v>3</v>
      </c>
      <c r="BS120">
        <v>3</v>
      </c>
      <c r="BT120">
        <v>4</v>
      </c>
      <c r="BU120">
        <v>4</v>
      </c>
      <c r="BV120">
        <v>4</v>
      </c>
      <c r="BW120">
        <v>4</v>
      </c>
      <c r="BX120">
        <v>4</v>
      </c>
      <c r="BY120">
        <v>4</v>
      </c>
      <c r="BZ120">
        <v>4</v>
      </c>
      <c r="CA120">
        <v>4</v>
      </c>
      <c r="CB120">
        <v>4</v>
      </c>
      <c r="CC120">
        <v>4</v>
      </c>
      <c r="CD120">
        <v>4</v>
      </c>
      <c r="CE120">
        <v>4</v>
      </c>
      <c r="CF120">
        <v>4</v>
      </c>
      <c r="CG120">
        <v>9</v>
      </c>
      <c r="CH120">
        <v>9</v>
      </c>
      <c r="CI120">
        <v>9</v>
      </c>
      <c r="CJ120">
        <v>9</v>
      </c>
      <c r="CK120">
        <v>9</v>
      </c>
      <c r="CL120">
        <v>9</v>
      </c>
      <c r="CM120">
        <v>9</v>
      </c>
      <c r="CN120">
        <v>9</v>
      </c>
      <c r="CO120">
        <v>10</v>
      </c>
      <c r="CP120">
        <v>10</v>
      </c>
      <c r="CQ120">
        <v>10</v>
      </c>
      <c r="CR120">
        <v>10</v>
      </c>
      <c r="CS120">
        <v>10</v>
      </c>
    </row>
    <row r="121" spans="1:97" x14ac:dyDescent="0.35">
      <c r="B121" t="s">
        <v>147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1</v>
      </c>
      <c r="AO121">
        <v>1</v>
      </c>
      <c r="AP121">
        <v>1</v>
      </c>
      <c r="AQ121">
        <v>1</v>
      </c>
      <c r="AR121">
        <v>3</v>
      </c>
      <c r="AS121">
        <v>3</v>
      </c>
      <c r="AT121">
        <v>3</v>
      </c>
      <c r="AU121">
        <v>3</v>
      </c>
      <c r="AV121">
        <v>4</v>
      </c>
      <c r="AW121">
        <v>4</v>
      </c>
      <c r="AX121">
        <v>4</v>
      </c>
      <c r="AY121">
        <v>13</v>
      </c>
      <c r="AZ121">
        <v>15</v>
      </c>
      <c r="BA121">
        <v>15</v>
      </c>
      <c r="BB121">
        <v>24</v>
      </c>
      <c r="BC121">
        <v>24</v>
      </c>
      <c r="BD121">
        <v>25</v>
      </c>
      <c r="BE121">
        <v>30</v>
      </c>
      <c r="BF121">
        <v>33</v>
      </c>
      <c r="BG121">
        <v>33</v>
      </c>
      <c r="BH121">
        <v>34</v>
      </c>
      <c r="BI121">
        <v>38</v>
      </c>
      <c r="BJ121">
        <v>40</v>
      </c>
      <c r="BK121">
        <v>43</v>
      </c>
      <c r="BL121">
        <v>49</v>
      </c>
      <c r="BM121">
        <v>54</v>
      </c>
      <c r="BN121">
        <v>61</v>
      </c>
      <c r="BO121">
        <v>70</v>
      </c>
      <c r="BP121">
        <v>75</v>
      </c>
      <c r="BQ121">
        <v>79</v>
      </c>
      <c r="BR121">
        <v>83</v>
      </c>
      <c r="BS121">
        <v>90</v>
      </c>
      <c r="BT121">
        <v>91</v>
      </c>
      <c r="BU121">
        <v>103</v>
      </c>
      <c r="BV121">
        <v>110</v>
      </c>
      <c r="BW121">
        <v>117</v>
      </c>
      <c r="BX121">
        <v>134</v>
      </c>
      <c r="BY121">
        <v>155</v>
      </c>
      <c r="BZ121">
        <v>162</v>
      </c>
      <c r="CA121">
        <v>174</v>
      </c>
      <c r="CB121">
        <v>188</v>
      </c>
      <c r="CC121">
        <v>196</v>
      </c>
      <c r="CD121">
        <v>211</v>
      </c>
      <c r="CE121">
        <v>218</v>
      </c>
      <c r="CF121">
        <v>234</v>
      </c>
      <c r="CG121">
        <v>242</v>
      </c>
      <c r="CH121">
        <v>257</v>
      </c>
      <c r="CI121">
        <v>272</v>
      </c>
      <c r="CJ121">
        <v>300</v>
      </c>
      <c r="CK121">
        <v>306</v>
      </c>
      <c r="CL121">
        <v>348</v>
      </c>
      <c r="CM121">
        <v>370</v>
      </c>
      <c r="CN121">
        <v>388</v>
      </c>
      <c r="CO121">
        <v>394</v>
      </c>
      <c r="CP121">
        <v>402</v>
      </c>
      <c r="CQ121">
        <v>408</v>
      </c>
      <c r="CR121">
        <v>416</v>
      </c>
      <c r="CS121">
        <v>425</v>
      </c>
    </row>
    <row r="122" spans="1:97" x14ac:dyDescent="0.35">
      <c r="B122" t="s">
        <v>117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1</v>
      </c>
      <c r="K122">
        <v>4</v>
      </c>
      <c r="L122">
        <v>4</v>
      </c>
      <c r="M122">
        <v>4</v>
      </c>
      <c r="N122">
        <v>5</v>
      </c>
      <c r="O122">
        <v>8</v>
      </c>
      <c r="P122">
        <v>10</v>
      </c>
      <c r="Q122">
        <v>12</v>
      </c>
      <c r="R122">
        <v>12</v>
      </c>
      <c r="S122">
        <v>12</v>
      </c>
      <c r="T122">
        <v>12</v>
      </c>
      <c r="U122">
        <v>13</v>
      </c>
      <c r="V122">
        <v>13</v>
      </c>
      <c r="W122">
        <v>14</v>
      </c>
      <c r="X122">
        <v>14</v>
      </c>
      <c r="Y122">
        <v>16</v>
      </c>
      <c r="Z122">
        <v>16</v>
      </c>
      <c r="AA122">
        <v>16</v>
      </c>
      <c r="AB122">
        <v>16</v>
      </c>
      <c r="AC122">
        <v>16</v>
      </c>
      <c r="AD122">
        <v>16</v>
      </c>
      <c r="AE122">
        <v>16</v>
      </c>
      <c r="AF122">
        <v>16</v>
      </c>
      <c r="AG122">
        <v>16</v>
      </c>
      <c r="AH122">
        <v>16</v>
      </c>
      <c r="AI122">
        <v>16</v>
      </c>
      <c r="AJ122">
        <v>16</v>
      </c>
      <c r="AK122">
        <v>16</v>
      </c>
      <c r="AL122">
        <v>16</v>
      </c>
      <c r="AM122">
        <v>17</v>
      </c>
      <c r="AN122">
        <v>27</v>
      </c>
      <c r="AO122">
        <v>46</v>
      </c>
      <c r="AP122">
        <v>48</v>
      </c>
      <c r="AQ122">
        <v>79</v>
      </c>
      <c r="AR122">
        <v>130</v>
      </c>
      <c r="AS122">
        <v>159</v>
      </c>
      <c r="AT122">
        <v>196</v>
      </c>
      <c r="AU122">
        <v>262</v>
      </c>
      <c r="AV122">
        <v>482</v>
      </c>
      <c r="AW122">
        <v>670</v>
      </c>
      <c r="AX122">
        <v>799</v>
      </c>
      <c r="AY122">
        <v>1040</v>
      </c>
      <c r="AZ122">
        <v>1176</v>
      </c>
      <c r="BA122">
        <v>1457</v>
      </c>
      <c r="BB122">
        <v>1908</v>
      </c>
      <c r="BC122">
        <v>2078</v>
      </c>
      <c r="BD122">
        <v>3675</v>
      </c>
      <c r="BE122">
        <v>4585</v>
      </c>
      <c r="BF122">
        <v>5795</v>
      </c>
      <c r="BG122">
        <v>7272</v>
      </c>
      <c r="BH122">
        <v>9257</v>
      </c>
      <c r="BI122">
        <v>12327</v>
      </c>
      <c r="BJ122">
        <v>15320</v>
      </c>
      <c r="BK122">
        <v>19848</v>
      </c>
      <c r="BL122">
        <v>22213</v>
      </c>
      <c r="BM122">
        <v>24873</v>
      </c>
      <c r="BN122">
        <v>29056</v>
      </c>
      <c r="BO122">
        <v>32986</v>
      </c>
      <c r="BP122">
        <v>37323</v>
      </c>
      <c r="BQ122">
        <v>43938</v>
      </c>
      <c r="BR122">
        <v>50871</v>
      </c>
      <c r="BS122">
        <v>57695</v>
      </c>
      <c r="BT122">
        <v>62095</v>
      </c>
      <c r="BU122">
        <v>66885</v>
      </c>
      <c r="BV122">
        <v>71808</v>
      </c>
      <c r="BW122">
        <v>77872</v>
      </c>
      <c r="BX122">
        <v>84794</v>
      </c>
      <c r="BY122">
        <v>91159</v>
      </c>
      <c r="BZ122">
        <v>96092</v>
      </c>
      <c r="CA122">
        <v>100123</v>
      </c>
      <c r="CB122">
        <v>103374</v>
      </c>
      <c r="CC122">
        <v>107663</v>
      </c>
      <c r="CD122">
        <v>113296</v>
      </c>
      <c r="CE122">
        <v>118181</v>
      </c>
      <c r="CF122">
        <v>122171</v>
      </c>
      <c r="CG122">
        <v>124908</v>
      </c>
      <c r="CH122">
        <v>127854</v>
      </c>
      <c r="CI122">
        <v>130072</v>
      </c>
      <c r="CJ122">
        <v>131359</v>
      </c>
      <c r="CK122">
        <v>134753</v>
      </c>
      <c r="CL122">
        <v>137698</v>
      </c>
      <c r="CM122">
        <v>141397</v>
      </c>
      <c r="CN122">
        <v>143342</v>
      </c>
      <c r="CO122">
        <v>145184</v>
      </c>
      <c r="CP122">
        <v>147065</v>
      </c>
      <c r="CQ122">
        <v>148291</v>
      </c>
      <c r="CR122">
        <v>150648</v>
      </c>
      <c r="CS122">
        <v>153129</v>
      </c>
    </row>
    <row r="123" spans="1:97" x14ac:dyDescent="0.35"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3</v>
      </c>
      <c r="BF123">
        <v>6</v>
      </c>
      <c r="BG123">
        <v>6</v>
      </c>
      <c r="BH123">
        <v>7</v>
      </c>
      <c r="BI123">
        <v>7</v>
      </c>
      <c r="BJ123">
        <v>11</v>
      </c>
      <c r="BK123">
        <v>16</v>
      </c>
      <c r="BL123">
        <v>19</v>
      </c>
      <c r="BM123">
        <v>23</v>
      </c>
      <c r="BN123">
        <v>27</v>
      </c>
      <c r="BO123">
        <v>53</v>
      </c>
      <c r="BP123">
        <v>93</v>
      </c>
      <c r="BQ123">
        <v>132</v>
      </c>
      <c r="BR123">
        <v>137</v>
      </c>
      <c r="BS123">
        <v>141</v>
      </c>
      <c r="BT123">
        <v>152</v>
      </c>
      <c r="BU123">
        <v>152</v>
      </c>
      <c r="BV123">
        <v>161</v>
      </c>
      <c r="BW123">
        <v>195</v>
      </c>
      <c r="BX123">
        <v>204</v>
      </c>
      <c r="BY123">
        <v>205</v>
      </c>
      <c r="BZ123">
        <v>205</v>
      </c>
      <c r="CA123">
        <v>214</v>
      </c>
      <c r="CB123">
        <v>214</v>
      </c>
      <c r="CC123">
        <v>287</v>
      </c>
      <c r="CD123">
        <v>313</v>
      </c>
      <c r="CE123">
        <v>378</v>
      </c>
      <c r="CF123">
        <v>378</v>
      </c>
      <c r="CG123">
        <v>408</v>
      </c>
      <c r="CH123">
        <v>566</v>
      </c>
      <c r="CI123">
        <v>566</v>
      </c>
      <c r="CJ123">
        <v>636</v>
      </c>
      <c r="CK123">
        <v>636</v>
      </c>
      <c r="CL123">
        <v>641</v>
      </c>
      <c r="CM123">
        <v>641</v>
      </c>
      <c r="CN123">
        <v>834</v>
      </c>
      <c r="CO123">
        <v>1042</v>
      </c>
      <c r="CP123">
        <v>1042</v>
      </c>
      <c r="CQ123">
        <v>1042</v>
      </c>
      <c r="CR123">
        <v>1154</v>
      </c>
      <c r="CS123">
        <v>1154</v>
      </c>
    </row>
    <row r="124" spans="1:97" x14ac:dyDescent="0.35">
      <c r="B124" t="s">
        <v>126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1</v>
      </c>
      <c r="AO124">
        <v>3</v>
      </c>
      <c r="AP124">
        <v>4</v>
      </c>
      <c r="AQ124">
        <v>4</v>
      </c>
      <c r="AR124">
        <v>7</v>
      </c>
      <c r="AS124">
        <v>7</v>
      </c>
      <c r="AT124">
        <v>7</v>
      </c>
      <c r="AU124">
        <v>9</v>
      </c>
      <c r="AV124">
        <v>31</v>
      </c>
      <c r="AW124">
        <v>45</v>
      </c>
      <c r="AX124">
        <v>46</v>
      </c>
      <c r="AY124">
        <v>73</v>
      </c>
      <c r="AZ124">
        <v>73</v>
      </c>
      <c r="BA124">
        <v>89</v>
      </c>
      <c r="BB124">
        <v>99</v>
      </c>
      <c r="BC124">
        <v>99</v>
      </c>
      <c r="BD124">
        <v>190</v>
      </c>
      <c r="BE124">
        <v>228</v>
      </c>
      <c r="BF124">
        <v>331</v>
      </c>
      <c r="BG124">
        <v>331</v>
      </c>
      <c r="BH124">
        <v>387</v>
      </c>
      <c r="BI124">
        <v>418</v>
      </c>
      <c r="BJ124">
        <v>418</v>
      </c>
      <c r="BK124">
        <v>495</v>
      </c>
      <c r="BL124">
        <v>530</v>
      </c>
      <c r="BM124">
        <v>624</v>
      </c>
      <c r="BN124">
        <v>695</v>
      </c>
      <c r="BO124">
        <v>743</v>
      </c>
      <c r="BP124">
        <v>821</v>
      </c>
      <c r="BQ124">
        <v>892</v>
      </c>
      <c r="BR124">
        <v>966</v>
      </c>
      <c r="BS124">
        <v>1061</v>
      </c>
      <c r="BT124">
        <v>1156</v>
      </c>
      <c r="BU124">
        <v>1212</v>
      </c>
      <c r="BV124">
        <v>1314</v>
      </c>
      <c r="BW124">
        <v>1415</v>
      </c>
      <c r="BX124">
        <v>1544</v>
      </c>
      <c r="BY124">
        <v>1613</v>
      </c>
      <c r="BZ124">
        <v>1673</v>
      </c>
      <c r="CA124">
        <v>1735</v>
      </c>
      <c r="CB124">
        <v>1755</v>
      </c>
      <c r="CC124">
        <v>1832</v>
      </c>
      <c r="CD124">
        <v>1884</v>
      </c>
      <c r="CE124">
        <v>1955</v>
      </c>
      <c r="CF124">
        <v>2011</v>
      </c>
      <c r="CG124">
        <v>2081</v>
      </c>
      <c r="CH124">
        <v>2114</v>
      </c>
      <c r="CI124">
        <v>2145</v>
      </c>
      <c r="CJ124">
        <v>2170</v>
      </c>
      <c r="CK124">
        <v>2192</v>
      </c>
      <c r="CL124">
        <v>2207</v>
      </c>
      <c r="CM124">
        <v>2224</v>
      </c>
      <c r="CN124">
        <v>2235</v>
      </c>
      <c r="CO124">
        <v>2235</v>
      </c>
      <c r="CP124">
        <v>2245</v>
      </c>
      <c r="CQ124">
        <v>2401</v>
      </c>
      <c r="CR124">
        <v>2408</v>
      </c>
      <c r="CS124">
        <v>2463</v>
      </c>
    </row>
    <row r="125" spans="1:97" x14ac:dyDescent="0.35">
      <c r="B125" t="s">
        <v>172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1</v>
      </c>
      <c r="BF125">
        <v>1</v>
      </c>
      <c r="BG125">
        <v>2</v>
      </c>
      <c r="BH125">
        <v>6</v>
      </c>
      <c r="BI125">
        <v>6</v>
      </c>
      <c r="BJ125">
        <v>9</v>
      </c>
      <c r="BK125">
        <v>12</v>
      </c>
      <c r="BL125">
        <v>17</v>
      </c>
      <c r="BM125">
        <v>19</v>
      </c>
      <c r="BN125">
        <v>20</v>
      </c>
      <c r="BO125">
        <v>21</v>
      </c>
      <c r="BP125">
        <v>24</v>
      </c>
      <c r="BQ125">
        <v>25</v>
      </c>
      <c r="BR125">
        <v>28</v>
      </c>
      <c r="BS125">
        <v>34</v>
      </c>
      <c r="BT125">
        <v>34</v>
      </c>
      <c r="BU125">
        <v>36</v>
      </c>
      <c r="BV125">
        <v>38</v>
      </c>
      <c r="BW125">
        <v>39</v>
      </c>
      <c r="BX125">
        <v>47</v>
      </c>
      <c r="BY125">
        <v>50</v>
      </c>
      <c r="BZ125">
        <v>61</v>
      </c>
      <c r="CA125">
        <v>61</v>
      </c>
      <c r="CB125">
        <v>70</v>
      </c>
      <c r="CC125">
        <v>77</v>
      </c>
      <c r="CD125">
        <v>87</v>
      </c>
      <c r="CE125">
        <v>95</v>
      </c>
      <c r="CF125">
        <v>126</v>
      </c>
      <c r="CG125">
        <v>137</v>
      </c>
      <c r="CH125">
        <v>155</v>
      </c>
      <c r="CI125">
        <v>156</v>
      </c>
      <c r="CJ125">
        <v>167</v>
      </c>
      <c r="CK125">
        <v>180</v>
      </c>
      <c r="CL125">
        <v>196</v>
      </c>
      <c r="CM125">
        <v>214</v>
      </c>
      <c r="CN125">
        <v>235</v>
      </c>
      <c r="CO125">
        <v>257</v>
      </c>
      <c r="CP125">
        <v>289</v>
      </c>
      <c r="CQ125">
        <v>294</v>
      </c>
      <c r="CR125">
        <v>316</v>
      </c>
      <c r="CS125">
        <v>384</v>
      </c>
    </row>
    <row r="126" spans="1:97" x14ac:dyDescent="0.35">
      <c r="B126" t="s">
        <v>192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1</v>
      </c>
      <c r="BE126">
        <v>1</v>
      </c>
      <c r="BF126">
        <v>1</v>
      </c>
      <c r="BG126">
        <v>1</v>
      </c>
      <c r="BH126">
        <v>1</v>
      </c>
      <c r="BI126">
        <v>1</v>
      </c>
      <c r="BJ126">
        <v>1</v>
      </c>
      <c r="BK126">
        <v>1</v>
      </c>
      <c r="BL126">
        <v>2</v>
      </c>
      <c r="BM126">
        <v>2</v>
      </c>
      <c r="BN126">
        <v>4</v>
      </c>
      <c r="BO126">
        <v>4</v>
      </c>
      <c r="BP126">
        <v>4</v>
      </c>
      <c r="BQ126">
        <v>4</v>
      </c>
      <c r="BR126">
        <v>8</v>
      </c>
      <c r="BS126">
        <v>8</v>
      </c>
      <c r="BT126">
        <v>16</v>
      </c>
      <c r="BU126">
        <v>22</v>
      </c>
      <c r="BV126">
        <v>22</v>
      </c>
      <c r="BW126">
        <v>30</v>
      </c>
      <c r="BX126">
        <v>52</v>
      </c>
      <c r="BY126">
        <v>73</v>
      </c>
      <c r="BZ126">
        <v>111</v>
      </c>
      <c r="CA126">
        <v>121</v>
      </c>
      <c r="CB126">
        <v>128</v>
      </c>
      <c r="CC126">
        <v>144</v>
      </c>
      <c r="CD126">
        <v>164</v>
      </c>
      <c r="CE126">
        <v>194</v>
      </c>
      <c r="CF126">
        <v>212</v>
      </c>
      <c r="CG126">
        <v>250</v>
      </c>
      <c r="CH126">
        <v>250</v>
      </c>
      <c r="CI126">
        <v>319</v>
      </c>
      <c r="CJ126">
        <v>363</v>
      </c>
      <c r="CK126">
        <v>404</v>
      </c>
      <c r="CL126">
        <v>438</v>
      </c>
      <c r="CM126">
        <v>477</v>
      </c>
      <c r="CN126">
        <v>518</v>
      </c>
      <c r="CO126">
        <v>579</v>
      </c>
      <c r="CP126">
        <v>622</v>
      </c>
      <c r="CQ126">
        <v>688</v>
      </c>
      <c r="CR126">
        <v>761</v>
      </c>
      <c r="CS126">
        <v>862</v>
      </c>
    </row>
    <row r="127" spans="1:97" x14ac:dyDescent="0.35">
      <c r="B127" t="s">
        <v>190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4</v>
      </c>
      <c r="BG127">
        <v>4</v>
      </c>
      <c r="BH127">
        <v>7</v>
      </c>
      <c r="BI127">
        <v>7</v>
      </c>
      <c r="BJ127">
        <v>7</v>
      </c>
      <c r="BK127">
        <v>7</v>
      </c>
      <c r="BL127">
        <v>7</v>
      </c>
      <c r="BM127">
        <v>19</v>
      </c>
      <c r="BN127">
        <v>20</v>
      </c>
      <c r="BO127">
        <v>5</v>
      </c>
      <c r="BP127">
        <v>5</v>
      </c>
      <c r="BQ127">
        <v>5</v>
      </c>
      <c r="BR127">
        <v>5</v>
      </c>
      <c r="BS127">
        <v>8</v>
      </c>
      <c r="BT127">
        <v>8</v>
      </c>
      <c r="BU127">
        <v>8</v>
      </c>
      <c r="BV127">
        <v>12</v>
      </c>
      <c r="BW127">
        <v>19</v>
      </c>
      <c r="BX127">
        <v>19</v>
      </c>
      <c r="BY127">
        <v>23</v>
      </c>
      <c r="BZ127">
        <v>23</v>
      </c>
      <c r="CA127">
        <v>24</v>
      </c>
      <c r="CB127">
        <v>31</v>
      </c>
      <c r="CC127">
        <v>33</v>
      </c>
      <c r="CD127">
        <v>37</v>
      </c>
      <c r="CE127">
        <v>37</v>
      </c>
      <c r="CF127">
        <v>37</v>
      </c>
      <c r="CG127">
        <v>45</v>
      </c>
      <c r="CH127">
        <v>45</v>
      </c>
      <c r="CI127">
        <v>45</v>
      </c>
      <c r="CJ127">
        <v>47</v>
      </c>
      <c r="CK127">
        <v>55</v>
      </c>
      <c r="CL127">
        <v>55</v>
      </c>
      <c r="CM127">
        <v>63</v>
      </c>
      <c r="CN127">
        <v>63</v>
      </c>
      <c r="CO127">
        <v>65</v>
      </c>
      <c r="CP127">
        <v>65</v>
      </c>
      <c r="CQ127">
        <v>66</v>
      </c>
      <c r="CR127">
        <v>67</v>
      </c>
      <c r="CS127">
        <v>70</v>
      </c>
    </row>
    <row r="128" spans="1:97" x14ac:dyDescent="0.35">
      <c r="B128" t="s">
        <v>207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2</v>
      </c>
      <c r="BL128">
        <v>2</v>
      </c>
      <c r="BM128">
        <v>2</v>
      </c>
      <c r="BN128">
        <v>6</v>
      </c>
      <c r="BO128">
        <v>7</v>
      </c>
      <c r="BP128">
        <v>8</v>
      </c>
      <c r="BQ128">
        <v>8</v>
      </c>
      <c r="BR128">
        <v>8</v>
      </c>
      <c r="BS128">
        <v>8</v>
      </c>
      <c r="BT128">
        <v>15</v>
      </c>
      <c r="BU128">
        <v>15</v>
      </c>
      <c r="BV128">
        <v>15</v>
      </c>
      <c r="BW128">
        <v>16</v>
      </c>
      <c r="BX128">
        <v>16</v>
      </c>
      <c r="BY128">
        <v>18</v>
      </c>
      <c r="BZ128">
        <v>20</v>
      </c>
      <c r="CA128">
        <v>21</v>
      </c>
      <c r="CB128">
        <v>24</v>
      </c>
      <c r="CC128">
        <v>25</v>
      </c>
      <c r="CD128">
        <v>27</v>
      </c>
      <c r="CE128">
        <v>30</v>
      </c>
      <c r="CF128">
        <v>31</v>
      </c>
      <c r="CG128">
        <v>33</v>
      </c>
      <c r="CH128">
        <v>33</v>
      </c>
      <c r="CI128">
        <v>40</v>
      </c>
      <c r="CJ128">
        <v>40</v>
      </c>
      <c r="CK128">
        <v>41</v>
      </c>
      <c r="CL128">
        <v>41</v>
      </c>
      <c r="CM128">
        <v>43</v>
      </c>
      <c r="CN128">
        <v>44</v>
      </c>
      <c r="CO128">
        <v>47</v>
      </c>
      <c r="CP128">
        <v>57</v>
      </c>
      <c r="CQ128">
        <v>57</v>
      </c>
      <c r="CR128">
        <v>62</v>
      </c>
      <c r="CS128">
        <v>72</v>
      </c>
    </row>
    <row r="129" spans="2:97" x14ac:dyDescent="0.35">
      <c r="B129" t="s">
        <v>208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1</v>
      </c>
      <c r="AX129">
        <v>1</v>
      </c>
      <c r="AY129">
        <v>1</v>
      </c>
      <c r="AZ129">
        <v>1</v>
      </c>
      <c r="BA129">
        <v>1</v>
      </c>
      <c r="BB129">
        <v>1</v>
      </c>
      <c r="BC129">
        <v>1</v>
      </c>
      <c r="BD129">
        <v>1</v>
      </c>
      <c r="BE129">
        <v>1</v>
      </c>
      <c r="BF129">
        <v>1</v>
      </c>
      <c r="BG129">
        <v>1</v>
      </c>
      <c r="BH129">
        <v>1</v>
      </c>
      <c r="BI129">
        <v>1</v>
      </c>
      <c r="BJ129">
        <v>1</v>
      </c>
      <c r="BK129">
        <v>1</v>
      </c>
      <c r="BL129">
        <v>1</v>
      </c>
      <c r="BM129">
        <v>1</v>
      </c>
      <c r="BN129">
        <v>1</v>
      </c>
      <c r="BO129">
        <v>4</v>
      </c>
      <c r="BP129">
        <v>4</v>
      </c>
      <c r="BQ129">
        <v>4</v>
      </c>
      <c r="BR129">
        <v>4</v>
      </c>
      <c r="BS129">
        <v>6</v>
      </c>
      <c r="BT129">
        <v>6</v>
      </c>
      <c r="BU129">
        <v>6</v>
      </c>
      <c r="BV129">
        <v>6</v>
      </c>
      <c r="BW129">
        <v>6</v>
      </c>
      <c r="BX129">
        <v>7</v>
      </c>
      <c r="BY129">
        <v>7</v>
      </c>
      <c r="BZ129">
        <v>7</v>
      </c>
      <c r="CA129">
        <v>7</v>
      </c>
      <c r="CB129">
        <v>7</v>
      </c>
      <c r="CC129">
        <v>7</v>
      </c>
      <c r="CD129">
        <v>8</v>
      </c>
      <c r="CE129">
        <v>8</v>
      </c>
      <c r="CF129">
        <v>8</v>
      </c>
      <c r="CG129">
        <v>8</v>
      </c>
      <c r="CH129">
        <v>8</v>
      </c>
      <c r="CI129">
        <v>8</v>
      </c>
      <c r="CJ129">
        <v>8</v>
      </c>
      <c r="CK129">
        <v>8</v>
      </c>
      <c r="CL129">
        <v>8</v>
      </c>
      <c r="CM129">
        <v>8</v>
      </c>
      <c r="CN129">
        <v>8</v>
      </c>
      <c r="CO129">
        <v>8</v>
      </c>
      <c r="CP129">
        <v>9</v>
      </c>
      <c r="CQ129">
        <v>9</v>
      </c>
      <c r="CR129">
        <v>9</v>
      </c>
      <c r="CS129">
        <v>9</v>
      </c>
    </row>
    <row r="130" spans="2:97" x14ac:dyDescent="0.35">
      <c r="B130" t="s">
        <v>209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2</v>
      </c>
      <c r="BC130">
        <v>2</v>
      </c>
      <c r="BD130">
        <v>2</v>
      </c>
      <c r="BE130">
        <v>2</v>
      </c>
      <c r="BF130">
        <v>3</v>
      </c>
      <c r="BG130">
        <v>6</v>
      </c>
      <c r="BH130">
        <v>8</v>
      </c>
      <c r="BI130">
        <v>9</v>
      </c>
      <c r="BJ130">
        <v>12</v>
      </c>
      <c r="BK130">
        <v>24</v>
      </c>
      <c r="BL130">
        <v>24</v>
      </c>
      <c r="BM130">
        <v>26</v>
      </c>
      <c r="BN130">
        <v>30</v>
      </c>
      <c r="BO130">
        <v>30</v>
      </c>
      <c r="BP130">
        <v>36</v>
      </c>
      <c r="BQ130">
        <v>52</v>
      </c>
      <c r="BR130">
        <v>68</v>
      </c>
      <c r="BS130">
        <v>95</v>
      </c>
      <c r="BT130">
        <v>110</v>
      </c>
      <c r="BU130">
        <v>139</v>
      </c>
      <c r="BV130">
        <v>141</v>
      </c>
      <c r="BW130">
        <v>172</v>
      </c>
      <c r="BX130">
        <v>219</v>
      </c>
      <c r="BY130">
        <v>222</v>
      </c>
      <c r="BZ130">
        <v>264</v>
      </c>
      <c r="CA130">
        <v>268</v>
      </c>
      <c r="CB130">
        <v>298</v>
      </c>
      <c r="CC130">
        <v>305</v>
      </c>
      <c r="CD130">
        <v>312</v>
      </c>
      <c r="CE130">
        <v>343</v>
      </c>
      <c r="CF130">
        <v>382</v>
      </c>
      <c r="CG130">
        <v>392</v>
      </c>
      <c r="CH130">
        <v>393</v>
      </c>
      <c r="CI130">
        <v>397</v>
      </c>
      <c r="CJ130">
        <v>407</v>
      </c>
      <c r="CK130">
        <v>419</v>
      </c>
      <c r="CL130">
        <v>426</v>
      </c>
      <c r="CM130">
        <v>442</v>
      </c>
      <c r="CN130">
        <v>457</v>
      </c>
      <c r="CO130">
        <v>472</v>
      </c>
      <c r="CP130">
        <v>477</v>
      </c>
      <c r="CQ130">
        <v>494</v>
      </c>
      <c r="CR130">
        <v>510</v>
      </c>
      <c r="CS130">
        <v>519</v>
      </c>
    </row>
    <row r="131" spans="2:97" x14ac:dyDescent="0.35">
      <c r="B131" t="s">
        <v>144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2</v>
      </c>
      <c r="AV131">
        <v>2</v>
      </c>
      <c r="AW131">
        <v>2</v>
      </c>
      <c r="AX131">
        <v>4</v>
      </c>
      <c r="AY131">
        <v>7</v>
      </c>
      <c r="AZ131">
        <v>9</v>
      </c>
      <c r="BA131">
        <v>9</v>
      </c>
      <c r="BB131">
        <v>13</v>
      </c>
      <c r="BC131">
        <v>13</v>
      </c>
      <c r="BD131">
        <v>19</v>
      </c>
      <c r="BE131">
        <v>30</v>
      </c>
      <c r="BF131">
        <v>32</v>
      </c>
      <c r="BG131">
        <v>39</v>
      </c>
      <c r="BH131">
        <v>50</v>
      </c>
      <c r="BI131">
        <v>58</v>
      </c>
      <c r="BJ131">
        <v>73</v>
      </c>
      <c r="BK131">
        <v>85</v>
      </c>
      <c r="BL131">
        <v>103</v>
      </c>
      <c r="BM131">
        <v>131</v>
      </c>
      <c r="BN131">
        <v>167</v>
      </c>
      <c r="BO131">
        <v>187</v>
      </c>
      <c r="BP131">
        <v>226</v>
      </c>
      <c r="BQ131">
        <v>261</v>
      </c>
      <c r="BR131">
        <v>300</v>
      </c>
      <c r="BS131">
        <v>343</v>
      </c>
      <c r="BT131">
        <v>408</v>
      </c>
      <c r="BU131">
        <v>447</v>
      </c>
      <c r="BV131">
        <v>492</v>
      </c>
      <c r="BW131">
        <v>525</v>
      </c>
      <c r="BX131">
        <v>585</v>
      </c>
      <c r="BY131">
        <v>623</v>
      </c>
      <c r="BZ131">
        <v>678</v>
      </c>
      <c r="CA131">
        <v>733</v>
      </c>
      <c r="CB131">
        <v>744</v>
      </c>
      <c r="CC131">
        <v>817</v>
      </c>
      <c r="CD131">
        <v>895</v>
      </c>
      <c r="CE131">
        <v>980</v>
      </c>
      <c r="CF131">
        <v>1190</v>
      </c>
      <c r="CG131">
        <v>1310</v>
      </c>
      <c r="CH131">
        <v>1410</v>
      </c>
      <c r="CI131">
        <v>1458</v>
      </c>
      <c r="CJ131">
        <v>1512</v>
      </c>
      <c r="CK131">
        <v>1579</v>
      </c>
      <c r="CL131">
        <v>1652</v>
      </c>
      <c r="CM131">
        <v>1763</v>
      </c>
      <c r="CN131">
        <v>1834</v>
      </c>
      <c r="CO131">
        <v>1916</v>
      </c>
      <c r="CP131">
        <v>1984</v>
      </c>
      <c r="CQ131">
        <v>2098</v>
      </c>
      <c r="CR131">
        <v>2168</v>
      </c>
      <c r="CS131">
        <v>2284</v>
      </c>
    </row>
    <row r="132" spans="2:97" x14ac:dyDescent="0.35">
      <c r="B132" t="s">
        <v>132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1</v>
      </c>
      <c r="AQ132">
        <v>1</v>
      </c>
      <c r="AR132">
        <v>3</v>
      </c>
      <c r="AS132">
        <v>6</v>
      </c>
      <c r="AT132">
        <v>11</v>
      </c>
      <c r="AU132">
        <v>26</v>
      </c>
      <c r="AV132">
        <v>34</v>
      </c>
      <c r="AW132">
        <v>43</v>
      </c>
      <c r="AX132">
        <v>50</v>
      </c>
      <c r="AY132">
        <v>50</v>
      </c>
      <c r="AZ132">
        <v>58</v>
      </c>
      <c r="BA132">
        <v>69</v>
      </c>
      <c r="BB132">
        <v>85</v>
      </c>
      <c r="BC132">
        <v>103</v>
      </c>
      <c r="BD132">
        <v>134</v>
      </c>
      <c r="BE132">
        <v>156</v>
      </c>
      <c r="BF132">
        <v>171</v>
      </c>
      <c r="BG132">
        <v>180</v>
      </c>
      <c r="BH132">
        <v>220</v>
      </c>
      <c r="BI132">
        <v>250</v>
      </c>
      <c r="BJ132">
        <v>330</v>
      </c>
      <c r="BK132">
        <v>409</v>
      </c>
      <c r="BL132">
        <v>473</v>
      </c>
      <c r="BM132">
        <v>568</v>
      </c>
      <c r="BN132">
        <v>588</v>
      </c>
      <c r="BO132">
        <v>648</v>
      </c>
      <c r="BP132">
        <v>737</v>
      </c>
      <c r="BQ132">
        <v>802</v>
      </c>
      <c r="BR132">
        <v>890</v>
      </c>
      <c r="BS132">
        <v>963</v>
      </c>
      <c r="BT132">
        <v>1020</v>
      </c>
      <c r="BU132">
        <v>1086</v>
      </c>
      <c r="BV132">
        <v>1135</v>
      </c>
      <c r="BW132">
        <v>1220</v>
      </c>
      <c r="BX132">
        <v>1319</v>
      </c>
      <c r="BY132">
        <v>1364</v>
      </c>
      <c r="BZ132">
        <v>1417</v>
      </c>
      <c r="CA132">
        <v>1486</v>
      </c>
      <c r="CB132">
        <v>1562</v>
      </c>
      <c r="CC132">
        <v>1586</v>
      </c>
      <c r="CD132">
        <v>1616</v>
      </c>
      <c r="CE132">
        <v>1648</v>
      </c>
      <c r="CF132">
        <v>1675</v>
      </c>
      <c r="CG132">
        <v>1689</v>
      </c>
      <c r="CH132">
        <v>1701</v>
      </c>
      <c r="CI132">
        <v>1711</v>
      </c>
      <c r="CJ132">
        <v>1720</v>
      </c>
      <c r="CK132">
        <v>1727</v>
      </c>
      <c r="CL132">
        <v>1739</v>
      </c>
      <c r="CM132">
        <v>1754</v>
      </c>
      <c r="CN132">
        <v>1760</v>
      </c>
      <c r="CO132">
        <v>1771</v>
      </c>
      <c r="CP132">
        <v>1773</v>
      </c>
      <c r="CQ132">
        <v>1778</v>
      </c>
      <c r="CR132">
        <v>1785</v>
      </c>
      <c r="CS132">
        <v>1789</v>
      </c>
    </row>
    <row r="133" spans="2:97" x14ac:dyDescent="0.35">
      <c r="B133" t="s">
        <v>54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1</v>
      </c>
      <c r="N133">
        <v>1</v>
      </c>
      <c r="O133">
        <v>1</v>
      </c>
      <c r="P133">
        <v>2</v>
      </c>
      <c r="Q133">
        <v>3</v>
      </c>
      <c r="R133">
        <v>3</v>
      </c>
      <c r="S133">
        <v>3</v>
      </c>
      <c r="T133">
        <v>3</v>
      </c>
      <c r="U133">
        <v>3</v>
      </c>
      <c r="V133">
        <v>3</v>
      </c>
      <c r="W133">
        <v>3</v>
      </c>
      <c r="X133">
        <v>3</v>
      </c>
      <c r="Y133">
        <v>3</v>
      </c>
      <c r="Z133">
        <v>3</v>
      </c>
      <c r="AA133">
        <v>3</v>
      </c>
      <c r="AB133">
        <v>3</v>
      </c>
      <c r="AC133">
        <v>3</v>
      </c>
      <c r="AD133">
        <v>3</v>
      </c>
      <c r="AE133">
        <v>3</v>
      </c>
      <c r="AF133">
        <v>3</v>
      </c>
      <c r="AG133">
        <v>3</v>
      </c>
      <c r="AH133">
        <v>3</v>
      </c>
      <c r="AI133">
        <v>3</v>
      </c>
      <c r="AJ133">
        <v>3</v>
      </c>
      <c r="AK133">
        <v>3</v>
      </c>
      <c r="AL133">
        <v>3</v>
      </c>
      <c r="AM133">
        <v>3</v>
      </c>
      <c r="AN133">
        <v>3</v>
      </c>
      <c r="AO133">
        <v>3</v>
      </c>
      <c r="AP133">
        <v>3</v>
      </c>
      <c r="AQ133">
        <v>3</v>
      </c>
      <c r="AR133">
        <v>3</v>
      </c>
      <c r="AS133">
        <v>5</v>
      </c>
      <c r="AT133">
        <v>5</v>
      </c>
      <c r="AU133">
        <v>28</v>
      </c>
      <c r="AV133">
        <v>30</v>
      </c>
      <c r="AW133">
        <v>31</v>
      </c>
      <c r="AX133">
        <v>34</v>
      </c>
      <c r="AY133">
        <v>39</v>
      </c>
      <c r="AZ133">
        <v>43</v>
      </c>
      <c r="BA133">
        <v>56</v>
      </c>
      <c r="BB133">
        <v>62</v>
      </c>
      <c r="BC133">
        <v>73</v>
      </c>
      <c r="BD133">
        <v>82</v>
      </c>
      <c r="BE133">
        <v>102</v>
      </c>
      <c r="BF133">
        <v>113</v>
      </c>
      <c r="BG133">
        <v>119</v>
      </c>
      <c r="BH133">
        <v>142</v>
      </c>
      <c r="BI133">
        <v>156</v>
      </c>
      <c r="BJ133">
        <v>194</v>
      </c>
      <c r="BK133">
        <v>244</v>
      </c>
      <c r="BL133">
        <v>330</v>
      </c>
      <c r="BM133">
        <v>396</v>
      </c>
      <c r="BN133">
        <v>499</v>
      </c>
      <c r="BO133">
        <v>536</v>
      </c>
      <c r="BP133">
        <v>657</v>
      </c>
      <c r="BQ133">
        <v>727</v>
      </c>
      <c r="BR133">
        <v>887</v>
      </c>
      <c r="BS133">
        <v>987</v>
      </c>
      <c r="BT133">
        <v>1024</v>
      </c>
      <c r="BU133">
        <v>1251</v>
      </c>
      <c r="BV133">
        <v>1397</v>
      </c>
      <c r="BW133">
        <v>1998</v>
      </c>
      <c r="BX133">
        <v>2543</v>
      </c>
      <c r="BY133">
        <v>2567</v>
      </c>
      <c r="BZ133">
        <v>3082</v>
      </c>
      <c r="CA133">
        <v>3588</v>
      </c>
      <c r="CB133">
        <v>4778</v>
      </c>
      <c r="CC133">
        <v>5311</v>
      </c>
      <c r="CD133">
        <v>5916</v>
      </c>
      <c r="CE133">
        <v>6725</v>
      </c>
      <c r="CF133">
        <v>7598</v>
      </c>
      <c r="CG133">
        <v>8446</v>
      </c>
      <c r="CH133">
        <v>9205</v>
      </c>
      <c r="CI133">
        <v>10453</v>
      </c>
      <c r="CJ133">
        <v>11487</v>
      </c>
      <c r="CK133">
        <v>12322</v>
      </c>
      <c r="CL133">
        <v>13430</v>
      </c>
      <c r="CM133">
        <v>14352</v>
      </c>
      <c r="CN133">
        <v>15722</v>
      </c>
      <c r="CO133">
        <v>17615</v>
      </c>
      <c r="CP133">
        <v>18539</v>
      </c>
      <c r="CQ133">
        <v>20080</v>
      </c>
      <c r="CR133">
        <v>21370</v>
      </c>
      <c r="CS133">
        <v>23077</v>
      </c>
    </row>
    <row r="134" spans="2:97" x14ac:dyDescent="0.35">
      <c r="B134" t="s">
        <v>53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2</v>
      </c>
      <c r="AT134">
        <v>2</v>
      </c>
      <c r="AU134">
        <v>2</v>
      </c>
      <c r="AV134">
        <v>2</v>
      </c>
      <c r="AW134">
        <v>4</v>
      </c>
      <c r="AX134">
        <v>4</v>
      </c>
      <c r="AY134">
        <v>6</v>
      </c>
      <c r="AZ134">
        <v>19</v>
      </c>
      <c r="BA134">
        <v>27</v>
      </c>
      <c r="BB134">
        <v>34</v>
      </c>
      <c r="BC134">
        <v>34</v>
      </c>
      <c r="BD134">
        <v>69</v>
      </c>
      <c r="BE134">
        <v>96</v>
      </c>
      <c r="BF134">
        <v>117</v>
      </c>
      <c r="BG134">
        <v>134</v>
      </c>
      <c r="BH134">
        <v>172</v>
      </c>
      <c r="BI134">
        <v>227</v>
      </c>
      <c r="BJ134">
        <v>311</v>
      </c>
      <c r="BK134">
        <v>369</v>
      </c>
      <c r="BL134">
        <v>450</v>
      </c>
      <c r="BM134">
        <v>514</v>
      </c>
      <c r="BN134">
        <v>579</v>
      </c>
      <c r="BO134">
        <v>686</v>
      </c>
      <c r="BP134">
        <v>790</v>
      </c>
      <c r="BQ134">
        <v>893</v>
      </c>
      <c r="BR134">
        <v>1046</v>
      </c>
      <c r="BS134">
        <v>1155</v>
      </c>
      <c r="BT134">
        <v>1285</v>
      </c>
      <c r="BU134">
        <v>1414</v>
      </c>
      <c r="BV134">
        <v>1528</v>
      </c>
      <c r="BW134">
        <v>1677</v>
      </c>
      <c r="BX134">
        <v>1790</v>
      </c>
      <c r="BY134">
        <v>1986</v>
      </c>
      <c r="BZ134">
        <v>2092</v>
      </c>
      <c r="CA134">
        <v>2273</v>
      </c>
      <c r="CB134">
        <v>2491</v>
      </c>
      <c r="CC134">
        <v>2738</v>
      </c>
      <c r="CD134">
        <v>2956</v>
      </c>
      <c r="CE134">
        <v>3293</v>
      </c>
      <c r="CF134">
        <v>3512</v>
      </c>
      <c r="CG134">
        <v>3842</v>
      </c>
      <c r="CH134">
        <v>4241</v>
      </c>
      <c r="CI134">
        <v>4557</v>
      </c>
      <c r="CJ134">
        <v>4839</v>
      </c>
      <c r="CK134">
        <v>5136</v>
      </c>
      <c r="CL134">
        <v>5516</v>
      </c>
      <c r="CM134">
        <v>5923</v>
      </c>
      <c r="CN134">
        <v>6248</v>
      </c>
      <c r="CO134">
        <v>6575</v>
      </c>
      <c r="CP134">
        <v>6760</v>
      </c>
      <c r="CQ134">
        <v>7135</v>
      </c>
      <c r="CR134">
        <v>7418</v>
      </c>
      <c r="CS134">
        <v>7775</v>
      </c>
    </row>
    <row r="135" spans="2:97" x14ac:dyDescent="0.35">
      <c r="B135" t="s">
        <v>32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5</v>
      </c>
      <c r="AI135">
        <v>18</v>
      </c>
      <c r="AJ135">
        <v>28</v>
      </c>
      <c r="AK135">
        <v>43</v>
      </c>
      <c r="AL135">
        <v>61</v>
      </c>
      <c r="AM135">
        <v>95</v>
      </c>
      <c r="AN135">
        <v>139</v>
      </c>
      <c r="AO135">
        <v>245</v>
      </c>
      <c r="AP135">
        <v>388</v>
      </c>
      <c r="AQ135">
        <v>593</v>
      </c>
      <c r="AR135">
        <v>978</v>
      </c>
      <c r="AS135">
        <v>1501</v>
      </c>
      <c r="AT135">
        <v>2336</v>
      </c>
      <c r="AU135">
        <v>2922</v>
      </c>
      <c r="AV135">
        <v>3513</v>
      </c>
      <c r="AW135">
        <v>4747</v>
      </c>
      <c r="AX135">
        <v>5823</v>
      </c>
      <c r="AY135">
        <v>6566</v>
      </c>
      <c r="AZ135">
        <v>7161</v>
      </c>
      <c r="BA135">
        <v>8042</v>
      </c>
      <c r="BB135">
        <v>9000</v>
      </c>
      <c r="BC135">
        <v>10075</v>
      </c>
      <c r="BD135">
        <v>11364</v>
      </c>
      <c r="BE135">
        <v>12729</v>
      </c>
      <c r="BF135">
        <v>13938</v>
      </c>
      <c r="BG135">
        <v>14991</v>
      </c>
      <c r="BH135">
        <v>16169</v>
      </c>
      <c r="BI135">
        <v>17361</v>
      </c>
      <c r="BJ135">
        <v>18407</v>
      </c>
      <c r="BK135">
        <v>19644</v>
      </c>
      <c r="BL135">
        <v>20610</v>
      </c>
      <c r="BM135">
        <v>21638</v>
      </c>
      <c r="BN135">
        <v>23049</v>
      </c>
      <c r="BO135">
        <v>24811</v>
      </c>
      <c r="BP135">
        <v>27017</v>
      </c>
      <c r="BQ135">
        <v>29406</v>
      </c>
      <c r="BR135">
        <v>32332</v>
      </c>
      <c r="BS135">
        <v>35408</v>
      </c>
      <c r="BT135">
        <v>38309</v>
      </c>
      <c r="BU135">
        <v>41495</v>
      </c>
      <c r="BV135">
        <v>44605</v>
      </c>
      <c r="BW135">
        <v>47593</v>
      </c>
      <c r="BX135">
        <v>50468</v>
      </c>
      <c r="BY135">
        <v>53183</v>
      </c>
      <c r="BZ135">
        <v>55743</v>
      </c>
      <c r="CA135">
        <v>58226</v>
      </c>
      <c r="CB135">
        <v>60500</v>
      </c>
      <c r="CC135">
        <v>62589</v>
      </c>
      <c r="CD135">
        <v>64586</v>
      </c>
      <c r="CE135">
        <v>66220</v>
      </c>
      <c r="CF135">
        <v>68192</v>
      </c>
      <c r="CG135">
        <v>70029</v>
      </c>
      <c r="CH135">
        <v>71686</v>
      </c>
      <c r="CI135">
        <v>73303</v>
      </c>
      <c r="CJ135">
        <v>74877</v>
      </c>
      <c r="CK135">
        <v>76389</v>
      </c>
      <c r="CL135">
        <v>77995</v>
      </c>
      <c r="CM135">
        <v>79494</v>
      </c>
      <c r="CN135">
        <v>80868</v>
      </c>
      <c r="CO135">
        <v>82211</v>
      </c>
      <c r="CP135">
        <v>83505</v>
      </c>
      <c r="CQ135">
        <v>84802</v>
      </c>
      <c r="CR135">
        <v>85996</v>
      </c>
      <c r="CS135">
        <v>87026</v>
      </c>
    </row>
    <row r="136" spans="2:97" x14ac:dyDescent="0.35">
      <c r="B136" t="s">
        <v>37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1</v>
      </c>
      <c r="AM136">
        <v>1</v>
      </c>
      <c r="AN136">
        <v>5</v>
      </c>
      <c r="AO136">
        <v>7</v>
      </c>
      <c r="AP136">
        <v>7</v>
      </c>
      <c r="AQ136">
        <v>13</v>
      </c>
      <c r="AR136">
        <v>19</v>
      </c>
      <c r="AS136">
        <v>26</v>
      </c>
      <c r="AT136">
        <v>32</v>
      </c>
      <c r="AU136">
        <v>35</v>
      </c>
      <c r="AV136">
        <v>35</v>
      </c>
      <c r="AW136">
        <v>40</v>
      </c>
      <c r="AX136">
        <v>54</v>
      </c>
      <c r="AY136">
        <v>60</v>
      </c>
      <c r="AZ136">
        <v>60</v>
      </c>
      <c r="BA136">
        <v>71</v>
      </c>
      <c r="BB136">
        <v>71</v>
      </c>
      <c r="BC136">
        <v>71</v>
      </c>
      <c r="BD136">
        <v>101</v>
      </c>
      <c r="BE136">
        <v>110</v>
      </c>
      <c r="BF136">
        <v>116</v>
      </c>
      <c r="BG136">
        <v>124</v>
      </c>
      <c r="BH136">
        <v>154</v>
      </c>
      <c r="BI136">
        <v>164</v>
      </c>
      <c r="BJ136">
        <v>192</v>
      </c>
      <c r="BK136">
        <v>208</v>
      </c>
      <c r="BL136">
        <v>214</v>
      </c>
      <c r="BM136">
        <v>233</v>
      </c>
      <c r="BN136">
        <v>266</v>
      </c>
      <c r="BO136">
        <v>316</v>
      </c>
      <c r="BP136">
        <v>346</v>
      </c>
      <c r="BQ136">
        <v>382</v>
      </c>
      <c r="BR136">
        <v>458</v>
      </c>
      <c r="BS136">
        <v>506</v>
      </c>
      <c r="BT136">
        <v>547</v>
      </c>
      <c r="BU136">
        <v>630</v>
      </c>
      <c r="BV136">
        <v>694</v>
      </c>
      <c r="BW136">
        <v>728</v>
      </c>
      <c r="BX136">
        <v>772</v>
      </c>
      <c r="BY136">
        <v>820</v>
      </c>
      <c r="BZ136">
        <v>878</v>
      </c>
      <c r="CA136">
        <v>961</v>
      </c>
      <c r="CB136">
        <v>1031</v>
      </c>
      <c r="CC136">
        <v>1122</v>
      </c>
      <c r="CD136">
        <v>1202</v>
      </c>
      <c r="CE136">
        <v>1232</v>
      </c>
      <c r="CF136">
        <v>1279</v>
      </c>
      <c r="CG136">
        <v>1318</v>
      </c>
      <c r="CH136">
        <v>1352</v>
      </c>
      <c r="CI136">
        <v>1378</v>
      </c>
      <c r="CJ136">
        <v>1400</v>
      </c>
      <c r="CK136">
        <v>1415</v>
      </c>
      <c r="CL136">
        <v>1434</v>
      </c>
      <c r="CM136">
        <v>1482</v>
      </c>
      <c r="CN136">
        <v>1513</v>
      </c>
      <c r="CO136">
        <v>1539</v>
      </c>
      <c r="CP136">
        <v>1574</v>
      </c>
      <c r="CQ136">
        <v>1602</v>
      </c>
      <c r="CR136">
        <v>1631</v>
      </c>
      <c r="CS136">
        <v>1677</v>
      </c>
    </row>
    <row r="137" spans="2:97" x14ac:dyDescent="0.35">
      <c r="B137" t="s">
        <v>134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1</v>
      </c>
      <c r="AR137">
        <v>1</v>
      </c>
      <c r="AS137">
        <v>1</v>
      </c>
      <c r="AT137">
        <v>2</v>
      </c>
      <c r="AU137">
        <v>6</v>
      </c>
      <c r="AV137">
        <v>6</v>
      </c>
      <c r="AW137">
        <v>18</v>
      </c>
      <c r="AX137">
        <v>18</v>
      </c>
      <c r="AY137">
        <v>19</v>
      </c>
      <c r="AZ137">
        <v>21</v>
      </c>
      <c r="BA137">
        <v>34</v>
      </c>
      <c r="BB137">
        <v>43</v>
      </c>
      <c r="BC137">
        <v>43</v>
      </c>
      <c r="BD137">
        <v>90</v>
      </c>
      <c r="BE137">
        <v>129</v>
      </c>
      <c r="BF137">
        <v>129</v>
      </c>
      <c r="BG137">
        <v>169</v>
      </c>
      <c r="BH137">
        <v>223</v>
      </c>
      <c r="BI137">
        <v>292</v>
      </c>
      <c r="BJ137">
        <v>557</v>
      </c>
      <c r="BK137">
        <v>683</v>
      </c>
      <c r="BL137">
        <v>785</v>
      </c>
      <c r="BM137">
        <v>906</v>
      </c>
      <c r="BN137">
        <v>1125</v>
      </c>
      <c r="BO137">
        <v>1329</v>
      </c>
      <c r="BP137">
        <v>1564</v>
      </c>
      <c r="BQ137">
        <v>1819</v>
      </c>
      <c r="BR137">
        <v>2121</v>
      </c>
      <c r="BS137">
        <v>2415</v>
      </c>
      <c r="BT137">
        <v>2615</v>
      </c>
      <c r="BU137">
        <v>2910</v>
      </c>
      <c r="BV137">
        <v>3235</v>
      </c>
      <c r="BW137">
        <v>3447</v>
      </c>
      <c r="BX137">
        <v>3849</v>
      </c>
      <c r="BY137">
        <v>4273</v>
      </c>
      <c r="BZ137">
        <v>4604</v>
      </c>
      <c r="CA137">
        <v>4994</v>
      </c>
      <c r="CB137">
        <v>5364</v>
      </c>
      <c r="CC137">
        <v>5709</v>
      </c>
      <c r="CD137">
        <v>6074</v>
      </c>
      <c r="CE137">
        <v>6574</v>
      </c>
      <c r="CF137">
        <v>8089</v>
      </c>
      <c r="CG137">
        <v>8928</v>
      </c>
      <c r="CH137">
        <v>9655</v>
      </c>
      <c r="CI137">
        <v>10647</v>
      </c>
      <c r="CJ137">
        <v>11479</v>
      </c>
      <c r="CK137">
        <v>12547</v>
      </c>
      <c r="CL137">
        <v>13271</v>
      </c>
      <c r="CM137">
        <v>13980</v>
      </c>
      <c r="CN137">
        <v>14758</v>
      </c>
      <c r="CO137">
        <v>15251</v>
      </c>
      <c r="CP137">
        <v>15652</v>
      </c>
      <c r="CQ137">
        <v>16040</v>
      </c>
      <c r="CR137">
        <v>16671</v>
      </c>
      <c r="CS137">
        <v>17607</v>
      </c>
    </row>
    <row r="138" spans="2:97" x14ac:dyDescent="0.35">
      <c r="B138" t="s">
        <v>34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1</v>
      </c>
      <c r="AJ138">
        <v>1</v>
      </c>
      <c r="AK138">
        <v>1</v>
      </c>
      <c r="AL138">
        <v>1</v>
      </c>
      <c r="AM138">
        <v>1</v>
      </c>
      <c r="AN138">
        <v>2</v>
      </c>
      <c r="AO138">
        <v>3</v>
      </c>
      <c r="AP138">
        <v>4</v>
      </c>
      <c r="AQ138">
        <v>7</v>
      </c>
      <c r="AR138">
        <v>10</v>
      </c>
      <c r="AS138">
        <v>10</v>
      </c>
      <c r="AT138">
        <v>12</v>
      </c>
      <c r="AU138">
        <v>15</v>
      </c>
      <c r="AV138">
        <v>20</v>
      </c>
      <c r="AW138">
        <v>37</v>
      </c>
      <c r="AX138">
        <v>43</v>
      </c>
      <c r="AY138">
        <v>61</v>
      </c>
      <c r="AZ138">
        <v>61</v>
      </c>
      <c r="BA138">
        <v>75</v>
      </c>
      <c r="BB138">
        <v>79</v>
      </c>
      <c r="BC138">
        <v>100</v>
      </c>
      <c r="BD138">
        <v>126</v>
      </c>
      <c r="BE138">
        <v>155</v>
      </c>
      <c r="BF138">
        <v>213</v>
      </c>
      <c r="BG138">
        <v>218</v>
      </c>
      <c r="BH138">
        <v>250</v>
      </c>
      <c r="BI138">
        <v>304</v>
      </c>
      <c r="BJ138">
        <v>427</v>
      </c>
      <c r="BK138">
        <v>529</v>
      </c>
      <c r="BL138">
        <v>712</v>
      </c>
      <c r="BM138">
        <v>883</v>
      </c>
      <c r="BN138">
        <v>1071</v>
      </c>
      <c r="BO138">
        <v>1238</v>
      </c>
      <c r="BP138">
        <v>2369</v>
      </c>
      <c r="BQ138">
        <v>2693</v>
      </c>
      <c r="BR138">
        <v>3035</v>
      </c>
      <c r="BS138">
        <v>3619</v>
      </c>
      <c r="BT138">
        <v>4247</v>
      </c>
      <c r="BU138">
        <v>4695</v>
      </c>
      <c r="BV138">
        <v>5358</v>
      </c>
      <c r="BW138">
        <v>6092</v>
      </c>
      <c r="BX138">
        <v>6857</v>
      </c>
      <c r="BY138">
        <v>7428</v>
      </c>
      <c r="BZ138">
        <v>7851</v>
      </c>
      <c r="CA138">
        <v>8430</v>
      </c>
      <c r="CB138">
        <v>8904</v>
      </c>
      <c r="CC138">
        <v>9248</v>
      </c>
      <c r="CD138">
        <v>9404</v>
      </c>
      <c r="CE138">
        <v>9968</v>
      </c>
      <c r="CF138">
        <v>10408</v>
      </c>
      <c r="CG138">
        <v>10743</v>
      </c>
      <c r="CH138">
        <v>11145</v>
      </c>
      <c r="CI138">
        <v>11586</v>
      </c>
      <c r="CJ138">
        <v>12046</v>
      </c>
      <c r="CK138">
        <v>12501</v>
      </c>
      <c r="CL138">
        <v>12758</v>
      </c>
      <c r="CM138">
        <v>12982</v>
      </c>
      <c r="CN138">
        <v>13265</v>
      </c>
      <c r="CO138">
        <v>13491</v>
      </c>
      <c r="CP138">
        <v>13713</v>
      </c>
      <c r="CQ138">
        <v>13942</v>
      </c>
      <c r="CR138">
        <v>14498</v>
      </c>
      <c r="CS138">
        <v>14803</v>
      </c>
    </row>
    <row r="139" spans="2:97" x14ac:dyDescent="0.35">
      <c r="B139" t="s">
        <v>115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2</v>
      </c>
      <c r="O139">
        <v>2</v>
      </c>
      <c r="P139">
        <v>2</v>
      </c>
      <c r="Q139">
        <v>2</v>
      </c>
      <c r="R139">
        <v>2</v>
      </c>
      <c r="S139">
        <v>2</v>
      </c>
      <c r="T139">
        <v>2</v>
      </c>
      <c r="U139">
        <v>3</v>
      </c>
      <c r="V139">
        <v>3</v>
      </c>
      <c r="W139">
        <v>3</v>
      </c>
      <c r="X139">
        <v>3</v>
      </c>
      <c r="Y139">
        <v>3</v>
      </c>
      <c r="Z139">
        <v>3</v>
      </c>
      <c r="AA139">
        <v>3</v>
      </c>
      <c r="AB139">
        <v>3</v>
      </c>
      <c r="AC139">
        <v>3</v>
      </c>
      <c r="AD139">
        <v>3</v>
      </c>
      <c r="AE139">
        <v>3</v>
      </c>
      <c r="AF139">
        <v>3</v>
      </c>
      <c r="AG139">
        <v>3</v>
      </c>
      <c r="AH139">
        <v>3</v>
      </c>
      <c r="AI139">
        <v>20</v>
      </c>
      <c r="AJ139">
        <v>62</v>
      </c>
      <c r="AK139">
        <v>155</v>
      </c>
      <c r="AL139">
        <v>229</v>
      </c>
      <c r="AM139">
        <v>322</v>
      </c>
      <c r="AN139">
        <v>453</v>
      </c>
      <c r="AO139">
        <v>655</v>
      </c>
      <c r="AP139">
        <v>888</v>
      </c>
      <c r="AQ139">
        <v>1128</v>
      </c>
      <c r="AR139">
        <v>1694</v>
      </c>
      <c r="AS139">
        <v>2036</v>
      </c>
      <c r="AT139">
        <v>2502</v>
      </c>
      <c r="AU139">
        <v>3089</v>
      </c>
      <c r="AV139">
        <v>3858</v>
      </c>
      <c r="AW139">
        <v>4636</v>
      </c>
      <c r="AX139">
        <v>5883</v>
      </c>
      <c r="AY139">
        <v>7375</v>
      </c>
      <c r="AZ139">
        <v>9172</v>
      </c>
      <c r="BA139">
        <v>10149</v>
      </c>
      <c r="BB139">
        <v>12462</v>
      </c>
      <c r="BC139">
        <v>12462</v>
      </c>
      <c r="BD139">
        <v>17660</v>
      </c>
      <c r="BE139">
        <v>21157</v>
      </c>
      <c r="BF139">
        <v>24747</v>
      </c>
      <c r="BG139">
        <v>27980</v>
      </c>
      <c r="BH139">
        <v>31506</v>
      </c>
      <c r="BI139">
        <v>35713</v>
      </c>
      <c r="BJ139">
        <v>41035</v>
      </c>
      <c r="BK139">
        <v>47021</v>
      </c>
      <c r="BL139">
        <v>53578</v>
      </c>
      <c r="BM139">
        <v>59138</v>
      </c>
      <c r="BN139">
        <v>63927</v>
      </c>
      <c r="BO139">
        <v>69176</v>
      </c>
      <c r="BP139">
        <v>74386</v>
      </c>
      <c r="BQ139">
        <v>80589</v>
      </c>
      <c r="BR139">
        <v>86498</v>
      </c>
      <c r="BS139">
        <v>92472</v>
      </c>
      <c r="BT139">
        <v>97689</v>
      </c>
      <c r="BU139">
        <v>101739</v>
      </c>
      <c r="BV139">
        <v>105792</v>
      </c>
      <c r="BW139">
        <v>110574</v>
      </c>
      <c r="BX139">
        <v>115242</v>
      </c>
      <c r="BY139">
        <v>119827</v>
      </c>
      <c r="BZ139">
        <v>124632</v>
      </c>
      <c r="CA139">
        <v>128948</v>
      </c>
      <c r="CB139">
        <v>132547</v>
      </c>
      <c r="CC139">
        <v>135586</v>
      </c>
      <c r="CD139">
        <v>139422</v>
      </c>
      <c r="CE139">
        <v>143626</v>
      </c>
      <c r="CF139">
        <v>147577</v>
      </c>
      <c r="CG139">
        <v>152271</v>
      </c>
      <c r="CH139">
        <v>156363</v>
      </c>
      <c r="CI139">
        <v>159516</v>
      </c>
      <c r="CJ139">
        <v>162488</v>
      </c>
      <c r="CK139">
        <v>165155</v>
      </c>
      <c r="CL139">
        <v>168941</v>
      </c>
      <c r="CM139">
        <v>172434</v>
      </c>
      <c r="CN139">
        <v>175925</v>
      </c>
      <c r="CO139">
        <v>178972</v>
      </c>
      <c r="CP139">
        <v>181228</v>
      </c>
      <c r="CQ139">
        <v>183957</v>
      </c>
      <c r="CR139">
        <v>187327</v>
      </c>
      <c r="CS139">
        <v>189973</v>
      </c>
    </row>
    <row r="140" spans="2:97" x14ac:dyDescent="0.35">
      <c r="B140" t="s">
        <v>210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1</v>
      </c>
      <c r="BC140">
        <v>2</v>
      </c>
      <c r="BD140">
        <v>8</v>
      </c>
      <c r="BE140">
        <v>8</v>
      </c>
      <c r="BF140">
        <v>10</v>
      </c>
      <c r="BG140">
        <v>10</v>
      </c>
      <c r="BH140">
        <v>12</v>
      </c>
      <c r="BI140">
        <v>13</v>
      </c>
      <c r="BJ140">
        <v>15</v>
      </c>
      <c r="BK140">
        <v>16</v>
      </c>
      <c r="BL140">
        <v>16</v>
      </c>
      <c r="BM140">
        <v>19</v>
      </c>
      <c r="BN140">
        <v>19</v>
      </c>
      <c r="BO140">
        <v>21</v>
      </c>
      <c r="BP140">
        <v>26</v>
      </c>
      <c r="BQ140">
        <v>26</v>
      </c>
      <c r="BR140">
        <v>26</v>
      </c>
      <c r="BS140">
        <v>30</v>
      </c>
      <c r="BT140">
        <v>32</v>
      </c>
      <c r="BU140">
        <v>36</v>
      </c>
      <c r="BV140">
        <v>36</v>
      </c>
      <c r="BW140">
        <v>44</v>
      </c>
      <c r="BX140">
        <v>47</v>
      </c>
      <c r="BY140">
        <v>47</v>
      </c>
      <c r="BZ140">
        <v>53</v>
      </c>
      <c r="CA140">
        <v>58</v>
      </c>
      <c r="CB140">
        <v>58</v>
      </c>
      <c r="CC140">
        <v>63</v>
      </c>
      <c r="CD140">
        <v>63</v>
      </c>
      <c r="CE140">
        <v>63</v>
      </c>
      <c r="CF140">
        <v>63</v>
      </c>
      <c r="CG140">
        <v>65</v>
      </c>
      <c r="CH140">
        <v>69</v>
      </c>
      <c r="CI140">
        <v>73</v>
      </c>
      <c r="CJ140">
        <v>73</v>
      </c>
      <c r="CK140">
        <v>125</v>
      </c>
      <c r="CL140">
        <v>143</v>
      </c>
      <c r="CM140">
        <v>143</v>
      </c>
      <c r="CN140">
        <v>163</v>
      </c>
      <c r="CO140">
        <v>173</v>
      </c>
      <c r="CP140">
        <v>223</v>
      </c>
      <c r="CQ140">
        <v>223</v>
      </c>
      <c r="CR140">
        <v>233</v>
      </c>
      <c r="CS140">
        <v>257</v>
      </c>
    </row>
    <row r="141" spans="2:97" x14ac:dyDescent="0.35">
      <c r="B141" t="s">
        <v>47</v>
      </c>
      <c r="C141">
        <v>36</v>
      </c>
      <c r="D141">
        <v>138</v>
      </c>
      <c r="E141">
        <v>2</v>
      </c>
      <c r="F141">
        <v>2</v>
      </c>
      <c r="G141">
        <v>2</v>
      </c>
      <c r="H141">
        <v>2</v>
      </c>
      <c r="I141">
        <v>4</v>
      </c>
      <c r="J141">
        <v>4</v>
      </c>
      <c r="K141">
        <v>7</v>
      </c>
      <c r="L141">
        <v>7</v>
      </c>
      <c r="M141">
        <v>11</v>
      </c>
      <c r="N141">
        <v>15</v>
      </c>
      <c r="O141">
        <v>20</v>
      </c>
      <c r="P141">
        <v>20</v>
      </c>
      <c r="Q141">
        <v>20</v>
      </c>
      <c r="R141">
        <v>22</v>
      </c>
      <c r="S141">
        <v>22</v>
      </c>
      <c r="T141">
        <v>22</v>
      </c>
      <c r="U141">
        <v>25</v>
      </c>
      <c r="V141">
        <v>25</v>
      </c>
      <c r="W141">
        <v>26</v>
      </c>
      <c r="X141">
        <v>26</v>
      </c>
      <c r="Y141">
        <v>26</v>
      </c>
      <c r="Z141">
        <v>28</v>
      </c>
      <c r="AA141">
        <v>28</v>
      </c>
      <c r="AB141">
        <v>29</v>
      </c>
      <c r="AC141">
        <v>43</v>
      </c>
      <c r="AD141">
        <v>59</v>
      </c>
      <c r="AE141">
        <v>66</v>
      </c>
      <c r="AF141">
        <v>74</v>
      </c>
      <c r="AG141">
        <v>84</v>
      </c>
      <c r="AH141">
        <v>94</v>
      </c>
      <c r="AI141">
        <v>105</v>
      </c>
      <c r="AJ141">
        <v>122</v>
      </c>
      <c r="AK141">
        <v>147</v>
      </c>
      <c r="AL141">
        <v>159</v>
      </c>
      <c r="AM141">
        <v>170</v>
      </c>
      <c r="AN141">
        <v>189</v>
      </c>
      <c r="AO141">
        <v>214</v>
      </c>
      <c r="AP141">
        <v>228</v>
      </c>
      <c r="AQ141">
        <v>241</v>
      </c>
      <c r="AR141">
        <v>256</v>
      </c>
      <c r="AS141">
        <v>274</v>
      </c>
      <c r="AT141">
        <v>293</v>
      </c>
      <c r="AU141">
        <v>331</v>
      </c>
      <c r="AV141">
        <v>360</v>
      </c>
      <c r="AW141">
        <v>420</v>
      </c>
      <c r="AX141">
        <v>461</v>
      </c>
      <c r="AY141">
        <v>502</v>
      </c>
      <c r="AZ141">
        <v>511</v>
      </c>
      <c r="BA141">
        <v>581</v>
      </c>
      <c r="BB141">
        <v>639</v>
      </c>
      <c r="BC141">
        <v>639</v>
      </c>
      <c r="BD141">
        <v>701</v>
      </c>
      <c r="BE141">
        <v>773</v>
      </c>
      <c r="BF141">
        <v>839</v>
      </c>
      <c r="BG141">
        <v>839</v>
      </c>
      <c r="BH141">
        <v>878</v>
      </c>
      <c r="BI141">
        <v>889</v>
      </c>
      <c r="BJ141">
        <v>924</v>
      </c>
      <c r="BK141">
        <v>963</v>
      </c>
      <c r="BL141">
        <v>1007</v>
      </c>
      <c r="BM141">
        <v>1101</v>
      </c>
      <c r="BN141">
        <v>1128</v>
      </c>
      <c r="BO141">
        <v>1193</v>
      </c>
      <c r="BP141">
        <v>1307</v>
      </c>
      <c r="BQ141">
        <v>1387</v>
      </c>
      <c r="BR141">
        <v>1468</v>
      </c>
      <c r="BS141">
        <v>1693</v>
      </c>
      <c r="BT141">
        <v>1866</v>
      </c>
      <c r="BU141">
        <v>1866</v>
      </c>
      <c r="BV141">
        <v>1953</v>
      </c>
      <c r="BW141">
        <v>2178</v>
      </c>
      <c r="BX141">
        <v>2495</v>
      </c>
      <c r="BY141">
        <v>2617</v>
      </c>
      <c r="BZ141">
        <v>3139</v>
      </c>
      <c r="CA141">
        <v>3139</v>
      </c>
      <c r="CB141">
        <v>3654</v>
      </c>
      <c r="CC141">
        <v>3906</v>
      </c>
      <c r="CD141">
        <v>4257</v>
      </c>
      <c r="CE141">
        <v>4667</v>
      </c>
      <c r="CF141">
        <v>5530</v>
      </c>
      <c r="CG141">
        <v>6005</v>
      </c>
      <c r="CH141">
        <v>6748</v>
      </c>
      <c r="CI141">
        <v>7370</v>
      </c>
      <c r="CJ141">
        <v>7645</v>
      </c>
      <c r="CK141">
        <v>8100</v>
      </c>
      <c r="CL141">
        <v>8626</v>
      </c>
      <c r="CM141">
        <v>9787</v>
      </c>
      <c r="CN141">
        <v>10296</v>
      </c>
      <c r="CO141">
        <v>10797</v>
      </c>
      <c r="CP141">
        <v>10797</v>
      </c>
      <c r="CQ141">
        <v>11135</v>
      </c>
      <c r="CR141">
        <v>11512</v>
      </c>
      <c r="CS141">
        <v>12368</v>
      </c>
    </row>
    <row r="142" spans="2:97" x14ac:dyDescent="0.35">
      <c r="B142" t="s">
        <v>45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1</v>
      </c>
      <c r="AU142">
        <v>1</v>
      </c>
      <c r="AV142">
        <v>1</v>
      </c>
      <c r="AW142">
        <v>1</v>
      </c>
      <c r="AX142">
        <v>1</v>
      </c>
      <c r="AY142">
        <v>1</v>
      </c>
      <c r="AZ142">
        <v>1</v>
      </c>
      <c r="BA142">
        <v>1</v>
      </c>
      <c r="BB142">
        <v>1</v>
      </c>
      <c r="BC142">
        <v>1</v>
      </c>
      <c r="BD142">
        <v>1</v>
      </c>
      <c r="BE142">
        <v>1</v>
      </c>
      <c r="BF142">
        <v>8</v>
      </c>
      <c r="BG142">
        <v>17</v>
      </c>
      <c r="BH142">
        <v>34</v>
      </c>
      <c r="BI142">
        <v>52</v>
      </c>
      <c r="BJ142">
        <v>69</v>
      </c>
      <c r="BK142">
        <v>85</v>
      </c>
      <c r="BL142">
        <v>85</v>
      </c>
      <c r="BM142">
        <v>112</v>
      </c>
      <c r="BN142">
        <v>127</v>
      </c>
      <c r="BO142">
        <v>154</v>
      </c>
      <c r="BP142">
        <v>172</v>
      </c>
      <c r="BQ142">
        <v>212</v>
      </c>
      <c r="BR142">
        <v>235</v>
      </c>
      <c r="BS142">
        <v>246</v>
      </c>
      <c r="BT142">
        <v>259</v>
      </c>
      <c r="BU142">
        <v>268</v>
      </c>
      <c r="BV142">
        <v>274</v>
      </c>
      <c r="BW142">
        <v>278</v>
      </c>
      <c r="BX142">
        <v>299</v>
      </c>
      <c r="BY142">
        <v>310</v>
      </c>
      <c r="BZ142">
        <v>323</v>
      </c>
      <c r="CA142">
        <v>345</v>
      </c>
      <c r="CB142">
        <v>349</v>
      </c>
      <c r="CC142">
        <v>353</v>
      </c>
      <c r="CD142">
        <v>358</v>
      </c>
      <c r="CE142">
        <v>372</v>
      </c>
      <c r="CF142">
        <v>372</v>
      </c>
      <c r="CG142">
        <v>381</v>
      </c>
      <c r="CH142">
        <v>389</v>
      </c>
      <c r="CI142">
        <v>391</v>
      </c>
      <c r="CJ142">
        <v>397</v>
      </c>
      <c r="CK142">
        <v>401</v>
      </c>
      <c r="CL142">
        <v>402</v>
      </c>
      <c r="CM142">
        <v>407</v>
      </c>
      <c r="CN142">
        <v>413</v>
      </c>
      <c r="CO142">
        <v>417</v>
      </c>
      <c r="CP142">
        <v>425</v>
      </c>
      <c r="CQ142">
        <v>428</v>
      </c>
      <c r="CR142">
        <v>435</v>
      </c>
      <c r="CS142">
        <v>437</v>
      </c>
    </row>
    <row r="143" spans="2:97" x14ac:dyDescent="0.35">
      <c r="B143" t="s">
        <v>63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4</v>
      </c>
      <c r="BE143">
        <v>6</v>
      </c>
      <c r="BF143">
        <v>9</v>
      </c>
      <c r="BG143">
        <v>10</v>
      </c>
      <c r="BH143">
        <v>33</v>
      </c>
      <c r="BI143">
        <v>35</v>
      </c>
      <c r="BJ143">
        <v>44</v>
      </c>
      <c r="BK143">
        <v>49</v>
      </c>
      <c r="BL143">
        <v>53</v>
      </c>
      <c r="BM143">
        <v>60</v>
      </c>
      <c r="BN143">
        <v>62</v>
      </c>
      <c r="BO143">
        <v>72</v>
      </c>
      <c r="BP143">
        <v>81</v>
      </c>
      <c r="BQ143">
        <v>111</v>
      </c>
      <c r="BR143">
        <v>150</v>
      </c>
      <c r="BS143">
        <v>228</v>
      </c>
      <c r="BT143">
        <v>284</v>
      </c>
      <c r="BU143">
        <v>302</v>
      </c>
      <c r="BV143">
        <v>343</v>
      </c>
      <c r="BW143">
        <v>380</v>
      </c>
      <c r="BX143">
        <v>435</v>
      </c>
      <c r="BY143">
        <v>464</v>
      </c>
      <c r="BZ143">
        <v>531</v>
      </c>
      <c r="CA143">
        <v>584</v>
      </c>
      <c r="CB143">
        <v>662</v>
      </c>
      <c r="CC143">
        <v>697</v>
      </c>
      <c r="CD143">
        <v>727</v>
      </c>
      <c r="CE143">
        <v>781</v>
      </c>
      <c r="CF143">
        <v>812</v>
      </c>
      <c r="CG143">
        <v>865</v>
      </c>
      <c r="CH143">
        <v>951</v>
      </c>
      <c r="CI143">
        <v>1091</v>
      </c>
      <c r="CJ143">
        <v>1232</v>
      </c>
      <c r="CK143">
        <v>1295</v>
      </c>
      <c r="CL143">
        <v>1402</v>
      </c>
      <c r="CM143">
        <v>1546</v>
      </c>
      <c r="CN143">
        <v>1615</v>
      </c>
      <c r="CO143">
        <v>1676</v>
      </c>
      <c r="CP143">
        <v>1852</v>
      </c>
      <c r="CQ143">
        <v>1995</v>
      </c>
      <c r="CR143">
        <v>2135</v>
      </c>
      <c r="CS143">
        <v>2289</v>
      </c>
    </row>
    <row r="144" spans="2:97" x14ac:dyDescent="0.35">
      <c r="B144" t="s">
        <v>13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1</v>
      </c>
      <c r="BE144">
        <v>1</v>
      </c>
      <c r="BF144">
        <v>3</v>
      </c>
      <c r="BG144">
        <v>3</v>
      </c>
      <c r="BH144">
        <v>3</v>
      </c>
      <c r="BI144">
        <v>3</v>
      </c>
      <c r="BJ144">
        <v>7</v>
      </c>
      <c r="BK144">
        <v>7</v>
      </c>
      <c r="BL144">
        <v>7</v>
      </c>
      <c r="BM144">
        <v>15</v>
      </c>
      <c r="BN144">
        <v>16</v>
      </c>
      <c r="BO144">
        <v>25</v>
      </c>
      <c r="BP144">
        <v>28</v>
      </c>
      <c r="BQ144">
        <v>31</v>
      </c>
      <c r="BR144">
        <v>31</v>
      </c>
      <c r="BS144">
        <v>38</v>
      </c>
      <c r="BT144">
        <v>42</v>
      </c>
      <c r="BU144">
        <v>50</v>
      </c>
      <c r="BV144">
        <v>59</v>
      </c>
      <c r="BW144">
        <v>81</v>
      </c>
      <c r="BX144">
        <v>110</v>
      </c>
      <c r="BY144">
        <v>122</v>
      </c>
      <c r="BZ144">
        <v>126</v>
      </c>
      <c r="CA144">
        <v>142</v>
      </c>
      <c r="CB144">
        <v>158</v>
      </c>
      <c r="CC144">
        <v>172</v>
      </c>
      <c r="CD144">
        <v>179</v>
      </c>
      <c r="CE144">
        <v>184</v>
      </c>
      <c r="CF144">
        <v>189</v>
      </c>
      <c r="CG144">
        <v>191</v>
      </c>
      <c r="CH144">
        <v>197</v>
      </c>
      <c r="CI144">
        <v>208</v>
      </c>
      <c r="CJ144">
        <v>216</v>
      </c>
      <c r="CK144">
        <v>225</v>
      </c>
      <c r="CL144">
        <v>234</v>
      </c>
      <c r="CM144">
        <v>246</v>
      </c>
      <c r="CN144">
        <v>262</v>
      </c>
      <c r="CO144">
        <v>270</v>
      </c>
      <c r="CP144">
        <v>281</v>
      </c>
      <c r="CQ144">
        <v>296</v>
      </c>
      <c r="CR144">
        <v>303</v>
      </c>
      <c r="CS144">
        <v>320</v>
      </c>
    </row>
    <row r="145" spans="2:97" x14ac:dyDescent="0.35">
      <c r="B145" t="s">
        <v>46</v>
      </c>
      <c r="C145">
        <v>36</v>
      </c>
      <c r="D145">
        <v>128</v>
      </c>
      <c r="E145">
        <v>1</v>
      </c>
      <c r="F145">
        <v>1</v>
      </c>
      <c r="G145">
        <v>2</v>
      </c>
      <c r="H145">
        <v>2</v>
      </c>
      <c r="I145">
        <v>3</v>
      </c>
      <c r="J145">
        <v>4</v>
      </c>
      <c r="K145">
        <v>4</v>
      </c>
      <c r="L145">
        <v>4</v>
      </c>
      <c r="M145">
        <v>4</v>
      </c>
      <c r="N145">
        <v>11</v>
      </c>
      <c r="O145">
        <v>12</v>
      </c>
      <c r="P145">
        <v>15</v>
      </c>
      <c r="Q145">
        <v>15</v>
      </c>
      <c r="R145">
        <v>16</v>
      </c>
      <c r="S145">
        <v>19</v>
      </c>
      <c r="T145">
        <v>23</v>
      </c>
      <c r="U145">
        <v>24</v>
      </c>
      <c r="V145">
        <v>24</v>
      </c>
      <c r="W145">
        <v>25</v>
      </c>
      <c r="X145">
        <v>27</v>
      </c>
      <c r="Y145">
        <v>28</v>
      </c>
      <c r="Z145">
        <v>28</v>
      </c>
      <c r="AA145">
        <v>28</v>
      </c>
      <c r="AB145">
        <v>28</v>
      </c>
      <c r="AC145">
        <v>28</v>
      </c>
      <c r="AD145">
        <v>29</v>
      </c>
      <c r="AE145">
        <v>30</v>
      </c>
      <c r="AF145">
        <v>31</v>
      </c>
      <c r="AG145">
        <v>31</v>
      </c>
      <c r="AH145">
        <v>104</v>
      </c>
      <c r="AI145">
        <v>204</v>
      </c>
      <c r="AJ145">
        <v>433</v>
      </c>
      <c r="AK145">
        <v>602</v>
      </c>
      <c r="AL145">
        <v>833</v>
      </c>
      <c r="AM145">
        <v>977</v>
      </c>
      <c r="AN145">
        <v>1261</v>
      </c>
      <c r="AO145">
        <v>1766</v>
      </c>
      <c r="AP145">
        <v>2337</v>
      </c>
      <c r="AQ145">
        <v>3150</v>
      </c>
      <c r="AR145">
        <v>3736</v>
      </c>
      <c r="AS145">
        <v>4335</v>
      </c>
      <c r="AT145">
        <v>5186</v>
      </c>
      <c r="AU145">
        <v>5621</v>
      </c>
      <c r="AV145">
        <v>6088</v>
      </c>
      <c r="AW145">
        <v>6593</v>
      </c>
      <c r="AX145">
        <v>7041</v>
      </c>
      <c r="AY145">
        <v>7314</v>
      </c>
      <c r="AZ145">
        <v>7478</v>
      </c>
      <c r="BA145">
        <v>7513</v>
      </c>
      <c r="BB145">
        <v>7755</v>
      </c>
      <c r="BC145">
        <v>7869</v>
      </c>
      <c r="BD145">
        <v>7979</v>
      </c>
      <c r="BE145">
        <v>8086</v>
      </c>
      <c r="BF145">
        <v>8162</v>
      </c>
      <c r="BG145">
        <v>8236</v>
      </c>
      <c r="BH145">
        <v>8320</v>
      </c>
      <c r="BI145">
        <v>8413</v>
      </c>
      <c r="BJ145">
        <v>8565</v>
      </c>
      <c r="BK145">
        <v>8652</v>
      </c>
      <c r="BL145">
        <v>8799</v>
      </c>
      <c r="BM145">
        <v>8961</v>
      </c>
      <c r="BN145">
        <v>8961</v>
      </c>
      <c r="BO145">
        <v>9037</v>
      </c>
      <c r="BP145">
        <v>9137</v>
      </c>
      <c r="BQ145">
        <v>9241</v>
      </c>
      <c r="BR145">
        <v>9332</v>
      </c>
      <c r="BS145">
        <v>9478</v>
      </c>
      <c r="BT145">
        <v>9583</v>
      </c>
      <c r="BU145">
        <v>9661</v>
      </c>
      <c r="BV145">
        <v>9786</v>
      </c>
      <c r="BW145">
        <v>9887</v>
      </c>
      <c r="BX145">
        <v>9976</v>
      </c>
      <c r="BY145">
        <v>10062</v>
      </c>
      <c r="BZ145">
        <v>10156</v>
      </c>
      <c r="CA145">
        <v>10237</v>
      </c>
      <c r="CB145">
        <v>10284</v>
      </c>
      <c r="CC145">
        <v>10331</v>
      </c>
      <c r="CD145">
        <v>10384</v>
      </c>
      <c r="CE145">
        <v>10423</v>
      </c>
      <c r="CF145">
        <v>10450</v>
      </c>
      <c r="CG145">
        <v>10480</v>
      </c>
      <c r="CH145">
        <v>10512</v>
      </c>
      <c r="CI145">
        <v>10537</v>
      </c>
      <c r="CJ145">
        <v>10564</v>
      </c>
      <c r="CK145">
        <v>10591</v>
      </c>
      <c r="CL145">
        <v>10613</v>
      </c>
      <c r="CM145">
        <v>10635</v>
      </c>
      <c r="CN145">
        <v>10653</v>
      </c>
      <c r="CO145">
        <v>10661</v>
      </c>
      <c r="CP145">
        <v>10674</v>
      </c>
      <c r="CQ145">
        <v>10683</v>
      </c>
      <c r="CR145">
        <v>10694</v>
      </c>
      <c r="CS145">
        <v>10708</v>
      </c>
    </row>
    <row r="146" spans="2:97" x14ac:dyDescent="0.35">
      <c r="B146" t="s">
        <v>38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1</v>
      </c>
      <c r="AM146">
        <v>11</v>
      </c>
      <c r="AN146">
        <v>26</v>
      </c>
      <c r="AO146">
        <v>43</v>
      </c>
      <c r="AP146">
        <v>45</v>
      </c>
      <c r="AQ146">
        <v>45</v>
      </c>
      <c r="AR146">
        <v>45</v>
      </c>
      <c r="AS146">
        <v>56</v>
      </c>
      <c r="AT146">
        <v>56</v>
      </c>
      <c r="AU146">
        <v>56</v>
      </c>
      <c r="AV146">
        <v>58</v>
      </c>
      <c r="AW146">
        <v>58</v>
      </c>
      <c r="AX146">
        <v>61</v>
      </c>
      <c r="AY146">
        <v>64</v>
      </c>
      <c r="AZ146">
        <v>64</v>
      </c>
      <c r="BA146">
        <v>69</v>
      </c>
      <c r="BB146">
        <v>72</v>
      </c>
      <c r="BC146">
        <v>80</v>
      </c>
      <c r="BD146">
        <v>80</v>
      </c>
      <c r="BE146">
        <v>104</v>
      </c>
      <c r="BF146">
        <v>112</v>
      </c>
      <c r="BG146">
        <v>123</v>
      </c>
      <c r="BH146">
        <v>130</v>
      </c>
      <c r="BI146">
        <v>142</v>
      </c>
      <c r="BJ146">
        <v>148</v>
      </c>
      <c r="BK146">
        <v>159</v>
      </c>
      <c r="BL146">
        <v>176</v>
      </c>
      <c r="BM146">
        <v>188</v>
      </c>
      <c r="BN146">
        <v>189</v>
      </c>
      <c r="BO146">
        <v>191</v>
      </c>
      <c r="BP146">
        <v>195</v>
      </c>
      <c r="BQ146">
        <v>208</v>
      </c>
      <c r="BR146">
        <v>225</v>
      </c>
      <c r="BS146">
        <v>235</v>
      </c>
      <c r="BT146">
        <v>255</v>
      </c>
      <c r="BU146">
        <v>266</v>
      </c>
      <c r="BV146">
        <v>289</v>
      </c>
      <c r="BW146">
        <v>317</v>
      </c>
      <c r="BX146">
        <v>342</v>
      </c>
      <c r="BY146">
        <v>417</v>
      </c>
      <c r="BZ146">
        <v>479</v>
      </c>
      <c r="CA146">
        <v>556</v>
      </c>
      <c r="CB146">
        <v>665</v>
      </c>
      <c r="CC146">
        <v>743</v>
      </c>
      <c r="CD146">
        <v>855</v>
      </c>
      <c r="CE146">
        <v>910</v>
      </c>
      <c r="CF146">
        <v>993</v>
      </c>
      <c r="CG146">
        <v>1154</v>
      </c>
      <c r="CH146">
        <v>1234</v>
      </c>
      <c r="CI146">
        <v>1300</v>
      </c>
      <c r="CJ146">
        <v>1355</v>
      </c>
      <c r="CK146">
        <v>1405</v>
      </c>
      <c r="CL146">
        <v>1524</v>
      </c>
      <c r="CM146">
        <v>1658</v>
      </c>
      <c r="CN146">
        <v>1751</v>
      </c>
      <c r="CO146">
        <v>1915</v>
      </c>
      <c r="CP146">
        <v>1995</v>
      </c>
      <c r="CQ146">
        <v>2080</v>
      </c>
      <c r="CR146">
        <v>2248</v>
      </c>
      <c r="CS146">
        <v>2399</v>
      </c>
    </row>
    <row r="147" spans="2:97" x14ac:dyDescent="0.35">
      <c r="B147" t="s">
        <v>211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3</v>
      </c>
      <c r="BJ147">
        <v>3</v>
      </c>
      <c r="BK147">
        <v>6</v>
      </c>
      <c r="BL147">
        <v>14</v>
      </c>
      <c r="BM147">
        <v>14</v>
      </c>
      <c r="BN147">
        <v>16</v>
      </c>
      <c r="BO147">
        <v>42</v>
      </c>
      <c r="BP147">
        <v>44</v>
      </c>
      <c r="BQ147">
        <v>44</v>
      </c>
      <c r="BR147">
        <v>58</v>
      </c>
      <c r="BS147">
        <v>58</v>
      </c>
      <c r="BT147">
        <v>84</v>
      </c>
      <c r="BU147">
        <v>94</v>
      </c>
      <c r="BV147">
        <v>107</v>
      </c>
      <c r="BW147">
        <v>111</v>
      </c>
      <c r="BX147">
        <v>116</v>
      </c>
      <c r="BY147">
        <v>130</v>
      </c>
      <c r="BZ147">
        <v>144</v>
      </c>
      <c r="CA147">
        <v>147</v>
      </c>
      <c r="CB147">
        <v>216</v>
      </c>
      <c r="CC147">
        <v>228</v>
      </c>
      <c r="CD147">
        <v>270</v>
      </c>
      <c r="CE147">
        <v>280</v>
      </c>
      <c r="CF147">
        <v>298</v>
      </c>
      <c r="CG147">
        <v>339</v>
      </c>
      <c r="CH147">
        <v>377</v>
      </c>
      <c r="CI147">
        <v>419</v>
      </c>
      <c r="CJ147">
        <v>430</v>
      </c>
      <c r="CK147">
        <v>449</v>
      </c>
      <c r="CL147">
        <v>466</v>
      </c>
      <c r="CM147">
        <v>489</v>
      </c>
      <c r="CN147">
        <v>506</v>
      </c>
      <c r="CO147">
        <v>554</v>
      </c>
      <c r="CP147">
        <v>568</v>
      </c>
      <c r="CQ147">
        <v>590</v>
      </c>
      <c r="CR147">
        <v>612</v>
      </c>
      <c r="CS147">
        <v>631</v>
      </c>
    </row>
    <row r="148" spans="2:97" x14ac:dyDescent="0.35">
      <c r="B148" t="s">
        <v>146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1</v>
      </c>
      <c r="AT148">
        <v>1</v>
      </c>
      <c r="AU148">
        <v>1</v>
      </c>
      <c r="AV148">
        <v>1</v>
      </c>
      <c r="AW148">
        <v>1</v>
      </c>
      <c r="AX148">
        <v>1</v>
      </c>
      <c r="AY148">
        <v>2</v>
      </c>
      <c r="AZ148">
        <v>6</v>
      </c>
      <c r="BA148">
        <v>8</v>
      </c>
      <c r="BB148">
        <v>10</v>
      </c>
      <c r="BC148">
        <v>10</v>
      </c>
      <c r="BD148">
        <v>17</v>
      </c>
      <c r="BE148">
        <v>26</v>
      </c>
      <c r="BF148">
        <v>30</v>
      </c>
      <c r="BG148">
        <v>34</v>
      </c>
      <c r="BH148">
        <v>49</v>
      </c>
      <c r="BI148">
        <v>71</v>
      </c>
      <c r="BJ148">
        <v>86</v>
      </c>
      <c r="BK148">
        <v>111</v>
      </c>
      <c r="BL148">
        <v>124</v>
      </c>
      <c r="BM148">
        <v>139</v>
      </c>
      <c r="BN148">
        <v>180</v>
      </c>
      <c r="BO148">
        <v>197</v>
      </c>
      <c r="BP148">
        <v>221</v>
      </c>
      <c r="BQ148">
        <v>244</v>
      </c>
      <c r="BR148">
        <v>280</v>
      </c>
      <c r="BS148">
        <v>305</v>
      </c>
      <c r="BT148">
        <v>347</v>
      </c>
      <c r="BU148">
        <v>376</v>
      </c>
      <c r="BV148">
        <v>398</v>
      </c>
      <c r="BW148">
        <v>446</v>
      </c>
      <c r="BX148">
        <v>458</v>
      </c>
      <c r="BY148">
        <v>493</v>
      </c>
      <c r="BZ148">
        <v>509</v>
      </c>
      <c r="CA148">
        <v>533</v>
      </c>
      <c r="CB148">
        <v>542</v>
      </c>
      <c r="CC148">
        <v>548</v>
      </c>
      <c r="CD148">
        <v>577</v>
      </c>
      <c r="CE148">
        <v>589</v>
      </c>
      <c r="CF148">
        <v>612</v>
      </c>
      <c r="CG148">
        <v>630</v>
      </c>
      <c r="CH148">
        <v>651</v>
      </c>
      <c r="CI148">
        <v>655</v>
      </c>
      <c r="CJ148">
        <v>657</v>
      </c>
      <c r="CK148">
        <v>666</v>
      </c>
      <c r="CL148">
        <v>675</v>
      </c>
      <c r="CM148">
        <v>682</v>
      </c>
      <c r="CN148">
        <v>712</v>
      </c>
      <c r="CO148">
        <v>727</v>
      </c>
      <c r="CP148">
        <v>739</v>
      </c>
      <c r="CQ148">
        <v>748</v>
      </c>
      <c r="CR148">
        <v>761</v>
      </c>
      <c r="CS148">
        <v>778</v>
      </c>
    </row>
    <row r="149" spans="2:97" x14ac:dyDescent="0.35">
      <c r="B149" t="s">
        <v>39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1</v>
      </c>
      <c r="AJ149">
        <v>1</v>
      </c>
      <c r="AK149">
        <v>1</v>
      </c>
      <c r="AL149">
        <v>1</v>
      </c>
      <c r="AM149">
        <v>1</v>
      </c>
      <c r="AN149">
        <v>2</v>
      </c>
      <c r="AO149">
        <v>2</v>
      </c>
      <c r="AP149">
        <v>2</v>
      </c>
      <c r="AQ149">
        <v>4</v>
      </c>
      <c r="AR149">
        <v>10</v>
      </c>
      <c r="AS149">
        <v>13</v>
      </c>
      <c r="AT149">
        <v>13</v>
      </c>
      <c r="AU149">
        <v>13</v>
      </c>
      <c r="AV149">
        <v>16</v>
      </c>
      <c r="AW149">
        <v>22</v>
      </c>
      <c r="AX149">
        <v>22</v>
      </c>
      <c r="AY149">
        <v>32</v>
      </c>
      <c r="AZ149">
        <v>32</v>
      </c>
      <c r="BA149">
        <v>41</v>
      </c>
      <c r="BB149">
        <v>61</v>
      </c>
      <c r="BC149">
        <v>61</v>
      </c>
      <c r="BD149">
        <v>77</v>
      </c>
      <c r="BE149">
        <v>93</v>
      </c>
      <c r="BF149">
        <v>110</v>
      </c>
      <c r="BG149">
        <v>110</v>
      </c>
      <c r="BH149">
        <v>120</v>
      </c>
      <c r="BI149">
        <v>133</v>
      </c>
      <c r="BJ149">
        <v>157</v>
      </c>
      <c r="BK149">
        <v>163</v>
      </c>
      <c r="BL149">
        <v>187</v>
      </c>
      <c r="BM149">
        <v>248</v>
      </c>
      <c r="BN149">
        <v>267</v>
      </c>
      <c r="BO149">
        <v>318</v>
      </c>
      <c r="BP149">
        <v>333</v>
      </c>
      <c r="BQ149">
        <v>368</v>
      </c>
      <c r="BR149">
        <v>391</v>
      </c>
      <c r="BS149">
        <v>412</v>
      </c>
      <c r="BT149">
        <v>438</v>
      </c>
      <c r="BU149">
        <v>446</v>
      </c>
      <c r="BV149">
        <v>470</v>
      </c>
      <c r="BW149">
        <v>479</v>
      </c>
      <c r="BX149">
        <v>494</v>
      </c>
      <c r="BY149">
        <v>508</v>
      </c>
      <c r="BZ149">
        <v>520</v>
      </c>
      <c r="CA149">
        <v>527</v>
      </c>
      <c r="CB149">
        <v>541</v>
      </c>
      <c r="CC149">
        <v>548</v>
      </c>
      <c r="CD149">
        <v>576</v>
      </c>
      <c r="CE149">
        <v>582</v>
      </c>
      <c r="CF149">
        <v>609</v>
      </c>
      <c r="CG149">
        <v>619</v>
      </c>
      <c r="CH149">
        <v>630</v>
      </c>
      <c r="CI149">
        <v>632</v>
      </c>
      <c r="CJ149">
        <v>641</v>
      </c>
      <c r="CK149">
        <v>658</v>
      </c>
      <c r="CL149">
        <v>663</v>
      </c>
      <c r="CM149">
        <v>668</v>
      </c>
      <c r="CN149">
        <v>672</v>
      </c>
      <c r="CO149">
        <v>673</v>
      </c>
      <c r="CP149">
        <v>677</v>
      </c>
      <c r="CQ149">
        <v>677</v>
      </c>
      <c r="CR149">
        <v>682</v>
      </c>
      <c r="CS149">
        <v>688</v>
      </c>
    </row>
    <row r="150" spans="2:97" x14ac:dyDescent="0.35">
      <c r="B150" t="s">
        <v>29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1</v>
      </c>
      <c r="BH150">
        <v>1</v>
      </c>
      <c r="BI150">
        <v>2</v>
      </c>
      <c r="BJ150">
        <v>2</v>
      </c>
      <c r="BK150">
        <v>2</v>
      </c>
      <c r="BL150">
        <v>3</v>
      </c>
      <c r="BM150">
        <v>3</v>
      </c>
      <c r="BN150">
        <v>3</v>
      </c>
      <c r="BO150">
        <v>3</v>
      </c>
      <c r="BP150">
        <v>3</v>
      </c>
      <c r="BQ150">
        <v>3</v>
      </c>
      <c r="BR150">
        <v>3</v>
      </c>
      <c r="BS150">
        <v>3</v>
      </c>
      <c r="BT150">
        <v>3</v>
      </c>
      <c r="BU150">
        <v>3</v>
      </c>
      <c r="BV150">
        <v>3</v>
      </c>
      <c r="BW150">
        <v>6</v>
      </c>
      <c r="BX150">
        <v>6</v>
      </c>
      <c r="BY150">
        <v>7</v>
      </c>
      <c r="BZ150">
        <v>10</v>
      </c>
      <c r="CA150">
        <v>13</v>
      </c>
      <c r="CB150">
        <v>14</v>
      </c>
      <c r="CC150">
        <v>14</v>
      </c>
      <c r="CD150">
        <v>31</v>
      </c>
      <c r="CE150">
        <v>31</v>
      </c>
      <c r="CF150">
        <v>37</v>
      </c>
      <c r="CG150">
        <v>48</v>
      </c>
      <c r="CH150">
        <v>50</v>
      </c>
      <c r="CI150">
        <v>59</v>
      </c>
      <c r="CJ150">
        <v>59</v>
      </c>
      <c r="CK150">
        <v>59</v>
      </c>
      <c r="CL150">
        <v>59</v>
      </c>
      <c r="CM150">
        <v>76</v>
      </c>
      <c r="CN150">
        <v>76</v>
      </c>
      <c r="CO150">
        <v>91</v>
      </c>
      <c r="CP150">
        <v>99</v>
      </c>
      <c r="CQ150">
        <v>101</v>
      </c>
      <c r="CR150">
        <v>101</v>
      </c>
      <c r="CS150">
        <v>101</v>
      </c>
    </row>
    <row r="151" spans="2:97" x14ac:dyDescent="0.35">
      <c r="B151" t="s">
        <v>159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1</v>
      </c>
      <c r="AV151">
        <v>1</v>
      </c>
      <c r="AW151">
        <v>1</v>
      </c>
      <c r="AX151">
        <v>1</v>
      </c>
      <c r="AY151">
        <v>1</v>
      </c>
      <c r="AZ151">
        <v>1</v>
      </c>
      <c r="BA151">
        <v>1</v>
      </c>
      <c r="BB151">
        <v>1</v>
      </c>
      <c r="BC151">
        <v>1</v>
      </c>
      <c r="BD151">
        <v>1</v>
      </c>
      <c r="BE151">
        <v>4</v>
      </c>
      <c r="BF151">
        <v>4</v>
      </c>
      <c r="BG151">
        <v>4</v>
      </c>
      <c r="BH151">
        <v>7</v>
      </c>
      <c r="BI151">
        <v>28</v>
      </c>
      <c r="BJ151">
        <v>28</v>
      </c>
      <c r="BK151">
        <v>28</v>
      </c>
      <c r="BL151">
        <v>37</v>
      </c>
      <c r="BM151">
        <v>37</v>
      </c>
      <c r="BN151">
        <v>51</v>
      </c>
      <c r="BO151">
        <v>51</v>
      </c>
      <c r="BP151">
        <v>51</v>
      </c>
      <c r="BQ151">
        <v>56</v>
      </c>
      <c r="BR151">
        <v>56</v>
      </c>
      <c r="BS151">
        <v>56</v>
      </c>
      <c r="BT151">
        <v>56</v>
      </c>
      <c r="BU151">
        <v>62</v>
      </c>
      <c r="BV151">
        <v>68</v>
      </c>
      <c r="BW151">
        <v>68</v>
      </c>
      <c r="BX151">
        <v>75</v>
      </c>
      <c r="BY151">
        <v>75</v>
      </c>
      <c r="BZ151">
        <v>77</v>
      </c>
      <c r="CA151">
        <v>77</v>
      </c>
      <c r="CB151">
        <v>77</v>
      </c>
      <c r="CC151">
        <v>78</v>
      </c>
      <c r="CD151">
        <v>78</v>
      </c>
      <c r="CE151">
        <v>78</v>
      </c>
      <c r="CF151">
        <v>79</v>
      </c>
      <c r="CG151">
        <v>79</v>
      </c>
      <c r="CH151">
        <v>79</v>
      </c>
      <c r="CI151">
        <v>79</v>
      </c>
      <c r="CJ151">
        <v>79</v>
      </c>
      <c r="CK151">
        <v>79</v>
      </c>
      <c r="CL151">
        <v>79</v>
      </c>
      <c r="CM151">
        <v>79</v>
      </c>
      <c r="CN151">
        <v>79</v>
      </c>
      <c r="CO151">
        <v>81</v>
      </c>
      <c r="CP151">
        <v>81</v>
      </c>
      <c r="CQ151">
        <v>81</v>
      </c>
      <c r="CR151">
        <v>81</v>
      </c>
      <c r="CS151">
        <v>81</v>
      </c>
    </row>
    <row r="152" spans="2:97" x14ac:dyDescent="0.35">
      <c r="B152" t="s">
        <v>154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1</v>
      </c>
      <c r="AQ152">
        <v>1</v>
      </c>
      <c r="AR152">
        <v>1</v>
      </c>
      <c r="AS152">
        <v>1</v>
      </c>
      <c r="AT152">
        <v>1</v>
      </c>
      <c r="AU152">
        <v>1</v>
      </c>
      <c r="AV152">
        <v>1</v>
      </c>
      <c r="AW152">
        <v>1</v>
      </c>
      <c r="AX152">
        <v>1</v>
      </c>
      <c r="AY152">
        <v>1</v>
      </c>
      <c r="AZ152">
        <v>1</v>
      </c>
      <c r="BA152">
        <v>1</v>
      </c>
      <c r="BB152">
        <v>3</v>
      </c>
      <c r="BC152">
        <v>3</v>
      </c>
      <c r="BD152">
        <v>6</v>
      </c>
      <c r="BE152">
        <v>8</v>
      </c>
      <c r="BF152">
        <v>12</v>
      </c>
      <c r="BG152">
        <v>17</v>
      </c>
      <c r="BH152">
        <v>25</v>
      </c>
      <c r="BI152">
        <v>27</v>
      </c>
      <c r="BJ152">
        <v>36</v>
      </c>
      <c r="BK152">
        <v>49</v>
      </c>
      <c r="BL152">
        <v>83</v>
      </c>
      <c r="BM152">
        <v>143</v>
      </c>
      <c r="BN152">
        <v>179</v>
      </c>
      <c r="BO152">
        <v>209</v>
      </c>
      <c r="BP152">
        <v>274</v>
      </c>
      <c r="BQ152">
        <v>299</v>
      </c>
      <c r="BR152">
        <v>358</v>
      </c>
      <c r="BS152">
        <v>394</v>
      </c>
      <c r="BT152">
        <v>460</v>
      </c>
      <c r="BU152">
        <v>491</v>
      </c>
      <c r="BV152">
        <v>537</v>
      </c>
      <c r="BW152">
        <v>581</v>
      </c>
      <c r="BX152">
        <v>649</v>
      </c>
      <c r="BY152">
        <v>696</v>
      </c>
      <c r="BZ152">
        <v>771</v>
      </c>
      <c r="CA152">
        <v>811</v>
      </c>
      <c r="CB152">
        <v>843</v>
      </c>
      <c r="CC152">
        <v>880</v>
      </c>
      <c r="CD152">
        <v>912</v>
      </c>
      <c r="CE152">
        <v>955</v>
      </c>
      <c r="CF152">
        <v>999</v>
      </c>
      <c r="CG152">
        <v>1026</v>
      </c>
      <c r="CH152">
        <v>1053</v>
      </c>
      <c r="CI152">
        <v>1062</v>
      </c>
      <c r="CJ152">
        <v>1070</v>
      </c>
      <c r="CK152">
        <v>1091</v>
      </c>
      <c r="CL152">
        <v>1128</v>
      </c>
      <c r="CM152">
        <v>1149</v>
      </c>
      <c r="CN152">
        <v>1239</v>
      </c>
      <c r="CO152">
        <v>1298</v>
      </c>
      <c r="CP152">
        <v>1326</v>
      </c>
      <c r="CQ152">
        <v>1350</v>
      </c>
      <c r="CR152">
        <v>1370</v>
      </c>
      <c r="CS152">
        <v>1398</v>
      </c>
    </row>
    <row r="153" spans="2:97" x14ac:dyDescent="0.35">
      <c r="B153" t="s">
        <v>137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1</v>
      </c>
      <c r="AR153">
        <v>1</v>
      </c>
      <c r="AS153">
        <v>1</v>
      </c>
      <c r="AT153">
        <v>1</v>
      </c>
      <c r="AU153">
        <v>1</v>
      </c>
      <c r="AV153">
        <v>1</v>
      </c>
      <c r="AW153">
        <v>2</v>
      </c>
      <c r="AX153">
        <v>2</v>
      </c>
      <c r="AY153">
        <v>3</v>
      </c>
      <c r="AZ153">
        <v>3</v>
      </c>
      <c r="BA153">
        <v>5</v>
      </c>
      <c r="BB153">
        <v>7</v>
      </c>
      <c r="BC153">
        <v>19</v>
      </c>
      <c r="BD153">
        <v>34</v>
      </c>
      <c r="BE153">
        <v>51</v>
      </c>
      <c r="BF153">
        <v>59</v>
      </c>
      <c r="BG153">
        <v>77</v>
      </c>
      <c r="BH153">
        <v>140</v>
      </c>
      <c r="BI153">
        <v>203</v>
      </c>
      <c r="BJ153">
        <v>335</v>
      </c>
      <c r="BK153">
        <v>484</v>
      </c>
      <c r="BL153">
        <v>670</v>
      </c>
      <c r="BM153">
        <v>798</v>
      </c>
      <c r="BN153">
        <v>875</v>
      </c>
      <c r="BO153">
        <v>1099</v>
      </c>
      <c r="BP153">
        <v>1333</v>
      </c>
      <c r="BQ153">
        <v>1453</v>
      </c>
      <c r="BR153">
        <v>1605</v>
      </c>
      <c r="BS153">
        <v>1831</v>
      </c>
      <c r="BT153">
        <v>1950</v>
      </c>
      <c r="BU153">
        <v>1988</v>
      </c>
      <c r="BV153">
        <v>2178</v>
      </c>
      <c r="BW153">
        <v>2319</v>
      </c>
      <c r="BX153">
        <v>2487</v>
      </c>
      <c r="BY153">
        <v>2612</v>
      </c>
      <c r="BZ153">
        <v>2729</v>
      </c>
      <c r="CA153">
        <v>2804</v>
      </c>
      <c r="CB153">
        <v>2843</v>
      </c>
      <c r="CC153">
        <v>2970</v>
      </c>
      <c r="CD153">
        <v>3034</v>
      </c>
      <c r="CE153">
        <v>3115</v>
      </c>
      <c r="CF153">
        <v>3223</v>
      </c>
      <c r="CG153">
        <v>3270</v>
      </c>
      <c r="CH153">
        <v>3281</v>
      </c>
      <c r="CI153">
        <v>3292</v>
      </c>
      <c r="CJ153">
        <v>3307</v>
      </c>
      <c r="CK153">
        <v>3373</v>
      </c>
      <c r="CL153">
        <v>3444</v>
      </c>
      <c r="CM153">
        <v>3480</v>
      </c>
      <c r="CN153">
        <v>3537</v>
      </c>
      <c r="CO153">
        <v>3550</v>
      </c>
      <c r="CP153">
        <v>3558</v>
      </c>
      <c r="CQ153">
        <v>3618</v>
      </c>
      <c r="CR153">
        <v>3654</v>
      </c>
      <c r="CS153">
        <v>3665</v>
      </c>
    </row>
    <row r="154" spans="2:97" x14ac:dyDescent="0.35">
      <c r="B154" t="s">
        <v>212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3</v>
      </c>
      <c r="BL154">
        <v>3</v>
      </c>
      <c r="BM154">
        <v>3</v>
      </c>
      <c r="BN154">
        <v>12</v>
      </c>
      <c r="BO154">
        <v>17</v>
      </c>
      <c r="BP154">
        <v>19</v>
      </c>
      <c r="BQ154">
        <v>23</v>
      </c>
      <c r="BR154">
        <v>26</v>
      </c>
      <c r="BS154">
        <v>26</v>
      </c>
      <c r="BT154">
        <v>39</v>
      </c>
      <c r="BU154">
        <v>43</v>
      </c>
      <c r="BV154">
        <v>57</v>
      </c>
      <c r="BW154">
        <v>57</v>
      </c>
      <c r="BX154">
        <v>59</v>
      </c>
      <c r="BY154">
        <v>70</v>
      </c>
      <c r="BZ154">
        <v>70</v>
      </c>
      <c r="CA154">
        <v>72</v>
      </c>
      <c r="CB154">
        <v>82</v>
      </c>
      <c r="CC154">
        <v>88</v>
      </c>
      <c r="CD154">
        <v>93</v>
      </c>
      <c r="CE154">
        <v>93</v>
      </c>
      <c r="CF154">
        <v>93</v>
      </c>
      <c r="CG154">
        <v>102</v>
      </c>
      <c r="CH154">
        <v>106</v>
      </c>
      <c r="CI154">
        <v>106</v>
      </c>
      <c r="CJ154">
        <v>108</v>
      </c>
      <c r="CK154">
        <v>110</v>
      </c>
      <c r="CL154">
        <v>111</v>
      </c>
      <c r="CM154">
        <v>117</v>
      </c>
      <c r="CN154">
        <v>120</v>
      </c>
      <c r="CO154">
        <v>121</v>
      </c>
      <c r="CP154">
        <v>121</v>
      </c>
      <c r="CQ154">
        <v>121</v>
      </c>
      <c r="CR154">
        <v>121</v>
      </c>
      <c r="CS154">
        <v>121</v>
      </c>
    </row>
    <row r="155" spans="2:97" x14ac:dyDescent="0.35">
      <c r="B155" t="s">
        <v>48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3</v>
      </c>
      <c r="I155">
        <v>4</v>
      </c>
      <c r="J155">
        <v>4</v>
      </c>
      <c r="K155">
        <v>4</v>
      </c>
      <c r="L155">
        <v>7</v>
      </c>
      <c r="M155">
        <v>8</v>
      </c>
      <c r="N155">
        <v>8</v>
      </c>
      <c r="O155">
        <v>8</v>
      </c>
      <c r="P155">
        <v>8</v>
      </c>
      <c r="Q155">
        <v>8</v>
      </c>
      <c r="R155">
        <v>10</v>
      </c>
      <c r="S155">
        <v>12</v>
      </c>
      <c r="T155">
        <v>12</v>
      </c>
      <c r="U155">
        <v>12</v>
      </c>
      <c r="V155">
        <v>16</v>
      </c>
      <c r="W155">
        <v>16</v>
      </c>
      <c r="X155">
        <v>18</v>
      </c>
      <c r="Y155">
        <v>18</v>
      </c>
      <c r="Z155">
        <v>18</v>
      </c>
      <c r="AA155">
        <v>19</v>
      </c>
      <c r="AB155">
        <v>19</v>
      </c>
      <c r="AC155">
        <v>22</v>
      </c>
      <c r="AD155">
        <v>22</v>
      </c>
      <c r="AE155">
        <v>22</v>
      </c>
      <c r="AF155">
        <v>22</v>
      </c>
      <c r="AG155">
        <v>22</v>
      </c>
      <c r="AH155">
        <v>22</v>
      </c>
      <c r="AI155">
        <v>22</v>
      </c>
      <c r="AJ155">
        <v>22</v>
      </c>
      <c r="AK155">
        <v>22</v>
      </c>
      <c r="AL155">
        <v>22</v>
      </c>
      <c r="AM155">
        <v>22</v>
      </c>
      <c r="AN155">
        <v>22</v>
      </c>
      <c r="AO155">
        <v>23</v>
      </c>
      <c r="AP155">
        <v>23</v>
      </c>
      <c r="AQ155">
        <v>25</v>
      </c>
      <c r="AR155">
        <v>29</v>
      </c>
      <c r="AS155">
        <v>29</v>
      </c>
      <c r="AT155">
        <v>36</v>
      </c>
      <c r="AU155">
        <v>50</v>
      </c>
      <c r="AV155">
        <v>50</v>
      </c>
      <c r="AW155">
        <v>83</v>
      </c>
      <c r="AX155">
        <v>93</v>
      </c>
      <c r="AY155">
        <v>99</v>
      </c>
      <c r="AZ155">
        <v>117</v>
      </c>
      <c r="BA155">
        <v>129</v>
      </c>
      <c r="BB155">
        <v>149</v>
      </c>
      <c r="BC155">
        <v>149</v>
      </c>
      <c r="BD155">
        <v>197</v>
      </c>
      <c r="BE155">
        <v>238</v>
      </c>
      <c r="BF155">
        <v>428</v>
      </c>
      <c r="BG155">
        <v>566</v>
      </c>
      <c r="BH155">
        <v>673</v>
      </c>
      <c r="BI155">
        <v>790</v>
      </c>
      <c r="BJ155">
        <v>900</v>
      </c>
      <c r="BK155">
        <v>1030</v>
      </c>
      <c r="BL155">
        <v>1183</v>
      </c>
      <c r="BM155">
        <v>1306</v>
      </c>
      <c r="BN155">
        <v>1518</v>
      </c>
      <c r="BO155">
        <v>1624</v>
      </c>
      <c r="BP155">
        <v>1796</v>
      </c>
      <c r="BQ155">
        <v>2031</v>
      </c>
      <c r="BR155">
        <v>2161</v>
      </c>
      <c r="BS155">
        <v>2320</v>
      </c>
      <c r="BT155">
        <v>2470</v>
      </c>
      <c r="BU155">
        <v>2626</v>
      </c>
      <c r="BV155">
        <v>2766</v>
      </c>
      <c r="BW155">
        <v>2908</v>
      </c>
      <c r="BX155">
        <v>3116</v>
      </c>
      <c r="BY155">
        <v>3333</v>
      </c>
      <c r="BZ155">
        <v>3483</v>
      </c>
      <c r="CA155">
        <v>3662</v>
      </c>
      <c r="CB155">
        <v>3793</v>
      </c>
      <c r="CC155">
        <v>3963</v>
      </c>
      <c r="CD155">
        <v>4119</v>
      </c>
      <c r="CE155">
        <v>4228</v>
      </c>
      <c r="CF155">
        <v>4346</v>
      </c>
      <c r="CG155">
        <v>4530</v>
      </c>
      <c r="CH155">
        <v>4683</v>
      </c>
      <c r="CI155">
        <v>4817</v>
      </c>
      <c r="CJ155">
        <v>4987</v>
      </c>
      <c r="CK155">
        <v>5072</v>
      </c>
      <c r="CL155">
        <v>5182</v>
      </c>
      <c r="CM155">
        <v>5251</v>
      </c>
      <c r="CN155">
        <v>5305</v>
      </c>
      <c r="CO155">
        <v>5389</v>
      </c>
      <c r="CP155">
        <v>5425</v>
      </c>
      <c r="CQ155">
        <v>5482</v>
      </c>
      <c r="CR155">
        <v>5532</v>
      </c>
      <c r="CS155">
        <v>5603</v>
      </c>
    </row>
    <row r="156" spans="2:97" x14ac:dyDescent="0.35">
      <c r="B156" t="s">
        <v>62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4</v>
      </c>
      <c r="AZ156">
        <v>4</v>
      </c>
      <c r="BA156">
        <v>6</v>
      </c>
      <c r="BB156">
        <v>8</v>
      </c>
      <c r="BC156">
        <v>8</v>
      </c>
      <c r="BD156">
        <v>9</v>
      </c>
      <c r="BE156">
        <v>10</v>
      </c>
      <c r="BF156">
        <v>13</v>
      </c>
      <c r="BG156">
        <v>13</v>
      </c>
      <c r="BH156">
        <v>13</v>
      </c>
      <c r="BI156">
        <v>13</v>
      </c>
      <c r="BJ156">
        <v>13</v>
      </c>
      <c r="BK156">
        <v>13</v>
      </c>
      <c r="BL156">
        <v>13</v>
      </c>
      <c r="BM156">
        <v>13</v>
      </c>
      <c r="BN156">
        <v>13</v>
      </c>
      <c r="BO156">
        <v>13</v>
      </c>
      <c r="BP156">
        <v>13</v>
      </c>
      <c r="BQ156">
        <v>13</v>
      </c>
      <c r="BR156">
        <v>16</v>
      </c>
      <c r="BS156">
        <v>16</v>
      </c>
      <c r="BT156">
        <v>17</v>
      </c>
      <c r="BU156">
        <v>17</v>
      </c>
      <c r="BV156">
        <v>18</v>
      </c>
      <c r="BW156">
        <v>19</v>
      </c>
      <c r="BX156">
        <v>19</v>
      </c>
      <c r="BY156">
        <v>19</v>
      </c>
      <c r="BZ156">
        <v>19</v>
      </c>
      <c r="CA156">
        <v>19</v>
      </c>
      <c r="CB156">
        <v>19</v>
      </c>
      <c r="CC156">
        <v>19</v>
      </c>
      <c r="CD156">
        <v>19</v>
      </c>
      <c r="CE156">
        <v>19</v>
      </c>
      <c r="CF156">
        <v>19</v>
      </c>
      <c r="CG156">
        <v>19</v>
      </c>
      <c r="CH156">
        <v>20</v>
      </c>
      <c r="CI156">
        <v>20</v>
      </c>
      <c r="CJ156">
        <v>20</v>
      </c>
      <c r="CK156">
        <v>22</v>
      </c>
      <c r="CL156">
        <v>25</v>
      </c>
      <c r="CM156">
        <v>28</v>
      </c>
      <c r="CN156">
        <v>35</v>
      </c>
      <c r="CO156">
        <v>52</v>
      </c>
      <c r="CP156">
        <v>69</v>
      </c>
      <c r="CQ156">
        <v>83</v>
      </c>
      <c r="CR156">
        <v>86</v>
      </c>
      <c r="CS156">
        <v>108</v>
      </c>
    </row>
    <row r="157" spans="2:97" x14ac:dyDescent="0.35">
      <c r="B157" t="s">
        <v>149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3</v>
      </c>
      <c r="AY157">
        <v>3</v>
      </c>
      <c r="AZ157">
        <v>3</v>
      </c>
      <c r="BA157">
        <v>5</v>
      </c>
      <c r="BB157">
        <v>6</v>
      </c>
      <c r="BC157">
        <v>6</v>
      </c>
      <c r="BD157">
        <v>12</v>
      </c>
      <c r="BE157">
        <v>18</v>
      </c>
      <c r="BF157">
        <v>21</v>
      </c>
      <c r="BG157">
        <v>30</v>
      </c>
      <c r="BH157">
        <v>38</v>
      </c>
      <c r="BI157">
        <v>38</v>
      </c>
      <c r="BJ157">
        <v>53</v>
      </c>
      <c r="BK157">
        <v>64</v>
      </c>
      <c r="BL157">
        <v>73</v>
      </c>
      <c r="BM157">
        <v>90</v>
      </c>
      <c r="BN157">
        <v>107</v>
      </c>
      <c r="BO157">
        <v>110</v>
      </c>
      <c r="BP157">
        <v>129</v>
      </c>
      <c r="BQ157">
        <v>134</v>
      </c>
      <c r="BR157">
        <v>139</v>
      </c>
      <c r="BS157">
        <v>149</v>
      </c>
      <c r="BT157">
        <v>151</v>
      </c>
      <c r="BU157">
        <v>156</v>
      </c>
      <c r="BV157">
        <v>169</v>
      </c>
      <c r="BW157">
        <v>188</v>
      </c>
      <c r="BX157">
        <v>196</v>
      </c>
      <c r="BY157">
        <v>202</v>
      </c>
      <c r="BZ157">
        <v>213</v>
      </c>
      <c r="CA157">
        <v>227</v>
      </c>
      <c r="CB157">
        <v>241</v>
      </c>
      <c r="CC157">
        <v>293</v>
      </c>
      <c r="CD157">
        <v>299</v>
      </c>
      <c r="CE157">
        <v>337</v>
      </c>
      <c r="CF157">
        <v>350</v>
      </c>
      <c r="CG157">
        <v>370</v>
      </c>
      <c r="CH157">
        <v>378</v>
      </c>
      <c r="CI157">
        <v>384</v>
      </c>
      <c r="CJ157">
        <v>393</v>
      </c>
      <c r="CK157">
        <v>399</v>
      </c>
      <c r="CL157">
        <v>412</v>
      </c>
      <c r="CM157">
        <v>422</v>
      </c>
      <c r="CN157">
        <v>426</v>
      </c>
      <c r="CO157">
        <v>427</v>
      </c>
      <c r="CP157">
        <v>431</v>
      </c>
      <c r="CQ157">
        <v>443</v>
      </c>
      <c r="CR157">
        <v>444</v>
      </c>
      <c r="CS157">
        <v>445</v>
      </c>
    </row>
    <row r="158" spans="2:97" x14ac:dyDescent="0.35">
      <c r="B158" t="s">
        <v>24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1</v>
      </c>
      <c r="BF158">
        <v>1</v>
      </c>
      <c r="BG158">
        <v>1</v>
      </c>
      <c r="BH158">
        <v>1</v>
      </c>
      <c r="BI158">
        <v>1</v>
      </c>
      <c r="BJ158">
        <v>2</v>
      </c>
      <c r="BK158">
        <v>2</v>
      </c>
      <c r="BL158">
        <v>2</v>
      </c>
      <c r="BM158">
        <v>2</v>
      </c>
      <c r="BN158">
        <v>2</v>
      </c>
      <c r="BO158">
        <v>2</v>
      </c>
      <c r="BP158">
        <v>2</v>
      </c>
      <c r="BQ158">
        <v>3</v>
      </c>
      <c r="BR158">
        <v>3</v>
      </c>
      <c r="BS158">
        <v>5</v>
      </c>
      <c r="BT158">
        <v>5</v>
      </c>
      <c r="BU158">
        <v>5</v>
      </c>
      <c r="BV158">
        <v>6</v>
      </c>
      <c r="BW158">
        <v>6</v>
      </c>
      <c r="BX158">
        <v>6</v>
      </c>
      <c r="BY158">
        <v>6</v>
      </c>
      <c r="BZ158">
        <v>6</v>
      </c>
      <c r="CA158">
        <v>6</v>
      </c>
      <c r="CB158">
        <v>6</v>
      </c>
      <c r="CC158">
        <v>6</v>
      </c>
      <c r="CD158">
        <v>6</v>
      </c>
      <c r="CE158">
        <v>7</v>
      </c>
      <c r="CF158">
        <v>7</v>
      </c>
      <c r="CG158">
        <v>7</v>
      </c>
      <c r="CH158">
        <v>7</v>
      </c>
      <c r="CI158">
        <v>7</v>
      </c>
      <c r="CJ158">
        <v>7</v>
      </c>
      <c r="CK158">
        <v>7</v>
      </c>
      <c r="CL158">
        <v>7</v>
      </c>
      <c r="CM158">
        <v>7</v>
      </c>
      <c r="CN158">
        <v>7</v>
      </c>
      <c r="CO158">
        <v>7</v>
      </c>
      <c r="CP158">
        <v>7</v>
      </c>
      <c r="CQ158">
        <v>7</v>
      </c>
      <c r="CR158">
        <v>7</v>
      </c>
      <c r="CS158">
        <v>7</v>
      </c>
    </row>
    <row r="159" spans="2:97" x14ac:dyDescent="0.35">
      <c r="B159" t="s">
        <v>213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3</v>
      </c>
      <c r="BJ159">
        <v>3</v>
      </c>
      <c r="BK159">
        <v>12</v>
      </c>
      <c r="BL159">
        <v>14</v>
      </c>
      <c r="BM159">
        <v>28</v>
      </c>
      <c r="BN159">
        <v>36</v>
      </c>
      <c r="BO159">
        <v>42</v>
      </c>
      <c r="BP159">
        <v>48</v>
      </c>
      <c r="BQ159">
        <v>81</v>
      </c>
      <c r="BR159">
        <v>94</v>
      </c>
      <c r="BS159">
        <v>102</v>
      </c>
      <c r="BT159">
        <v>107</v>
      </c>
      <c r="BU159">
        <v>128</v>
      </c>
      <c r="BV159">
        <v>143</v>
      </c>
      <c r="BW159">
        <v>161</v>
      </c>
      <c r="BX159">
        <v>169</v>
      </c>
      <c r="BY159">
        <v>186</v>
      </c>
      <c r="BZ159">
        <v>196</v>
      </c>
      <c r="CA159">
        <v>227</v>
      </c>
      <c r="CB159">
        <v>244</v>
      </c>
      <c r="CC159">
        <v>268</v>
      </c>
      <c r="CD159">
        <v>273</v>
      </c>
      <c r="CE159">
        <v>314</v>
      </c>
      <c r="CF159">
        <v>318</v>
      </c>
      <c r="CG159">
        <v>319</v>
      </c>
      <c r="CH159">
        <v>324</v>
      </c>
      <c r="CI159">
        <v>324</v>
      </c>
      <c r="CJ159">
        <v>324</v>
      </c>
      <c r="CK159">
        <v>324</v>
      </c>
      <c r="CL159">
        <v>324</v>
      </c>
      <c r="CM159">
        <v>324</v>
      </c>
      <c r="CN159">
        <v>325</v>
      </c>
      <c r="CO159">
        <v>328</v>
      </c>
      <c r="CP159">
        <v>328</v>
      </c>
      <c r="CQ159">
        <v>328</v>
      </c>
      <c r="CR159">
        <v>329</v>
      </c>
      <c r="CS159">
        <v>331</v>
      </c>
    </row>
    <row r="160" spans="2:97" x14ac:dyDescent="0.35">
      <c r="B160" t="s">
        <v>169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1</v>
      </c>
      <c r="AQ160">
        <v>4</v>
      </c>
      <c r="AR160">
        <v>5</v>
      </c>
      <c r="AS160">
        <v>5</v>
      </c>
      <c r="AT160">
        <v>5</v>
      </c>
      <c r="AU160">
        <v>5</v>
      </c>
      <c r="AV160">
        <v>5</v>
      </c>
      <c r="AW160">
        <v>6</v>
      </c>
      <c r="AX160">
        <v>6</v>
      </c>
      <c r="AY160">
        <v>7</v>
      </c>
      <c r="AZ160">
        <v>7</v>
      </c>
      <c r="BA160">
        <v>7</v>
      </c>
      <c r="BB160">
        <v>8</v>
      </c>
      <c r="BC160">
        <v>12</v>
      </c>
      <c r="BD160">
        <v>12</v>
      </c>
      <c r="BE160">
        <v>26</v>
      </c>
      <c r="BF160">
        <v>41</v>
      </c>
      <c r="BG160">
        <v>53</v>
      </c>
      <c r="BH160">
        <v>82</v>
      </c>
      <c r="BI160">
        <v>93</v>
      </c>
      <c r="BJ160">
        <v>118</v>
      </c>
      <c r="BK160">
        <v>164</v>
      </c>
      <c r="BL160">
        <v>203</v>
      </c>
      <c r="BM160">
        <v>251</v>
      </c>
      <c r="BN160">
        <v>316</v>
      </c>
      <c r="BO160">
        <v>367</v>
      </c>
      <c r="BP160">
        <v>405</v>
      </c>
      <c r="BQ160">
        <v>475</v>
      </c>
      <c r="BR160">
        <v>585</v>
      </c>
      <c r="BS160">
        <v>717</v>
      </c>
      <c r="BT160">
        <v>848</v>
      </c>
      <c r="BU160">
        <v>993</v>
      </c>
      <c r="BV160">
        <v>1094</v>
      </c>
      <c r="BW160">
        <v>1215</v>
      </c>
      <c r="BX160">
        <v>1378</v>
      </c>
      <c r="BY160">
        <v>1510</v>
      </c>
      <c r="BZ160">
        <v>1688</v>
      </c>
      <c r="CA160">
        <v>1890</v>
      </c>
      <c r="CB160">
        <v>2143</v>
      </c>
      <c r="CC160">
        <v>2439</v>
      </c>
      <c r="CD160">
        <v>2785</v>
      </c>
      <c r="CE160">
        <v>3181</v>
      </c>
      <c r="CF160">
        <v>3441</v>
      </c>
      <c r="CG160">
        <v>3844</v>
      </c>
      <c r="CH160">
        <v>4219</v>
      </c>
      <c r="CI160">
        <v>4661</v>
      </c>
      <c r="CJ160">
        <v>5014</v>
      </c>
      <c r="CK160">
        <v>5399</v>
      </c>
      <c r="CL160">
        <v>5847</v>
      </c>
      <c r="CM160">
        <v>6297</v>
      </c>
      <c r="CN160">
        <v>6875</v>
      </c>
      <c r="CO160">
        <v>7497</v>
      </c>
      <c r="CP160">
        <v>8261</v>
      </c>
      <c r="CQ160">
        <v>8772</v>
      </c>
      <c r="CR160">
        <v>9501</v>
      </c>
      <c r="CS160">
        <v>11633</v>
      </c>
    </row>
    <row r="161" spans="1:97" x14ac:dyDescent="0.35">
      <c r="B161" t="s">
        <v>151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1</v>
      </c>
      <c r="AZ161">
        <v>1</v>
      </c>
      <c r="BA161">
        <v>3</v>
      </c>
      <c r="BB161">
        <v>3</v>
      </c>
      <c r="BC161">
        <v>3</v>
      </c>
      <c r="BD161">
        <v>6</v>
      </c>
      <c r="BE161">
        <v>12</v>
      </c>
      <c r="BF161">
        <v>23</v>
      </c>
      <c r="BG161">
        <v>23</v>
      </c>
      <c r="BH161">
        <v>30</v>
      </c>
      <c r="BI161">
        <v>30</v>
      </c>
      <c r="BJ161">
        <v>49</v>
      </c>
      <c r="BK161">
        <v>66</v>
      </c>
      <c r="BL161">
        <v>80</v>
      </c>
      <c r="BM161">
        <v>94</v>
      </c>
      <c r="BN161">
        <v>109</v>
      </c>
      <c r="BO161">
        <v>125</v>
      </c>
      <c r="BP161">
        <v>149</v>
      </c>
      <c r="BQ161">
        <v>177</v>
      </c>
      <c r="BR161">
        <v>199</v>
      </c>
      <c r="BS161">
        <v>231</v>
      </c>
      <c r="BT161">
        <v>263</v>
      </c>
      <c r="BU161">
        <v>298</v>
      </c>
      <c r="BV161">
        <v>353</v>
      </c>
      <c r="BW161">
        <v>423</v>
      </c>
      <c r="BX161">
        <v>505</v>
      </c>
      <c r="BY161">
        <v>591</v>
      </c>
      <c r="BZ161">
        <v>752</v>
      </c>
      <c r="CA161">
        <v>864</v>
      </c>
      <c r="CB161">
        <v>965</v>
      </c>
      <c r="CC161">
        <v>1056</v>
      </c>
      <c r="CD161">
        <v>1174</v>
      </c>
      <c r="CE161">
        <v>1289</v>
      </c>
      <c r="CF161">
        <v>1438</v>
      </c>
      <c r="CG161">
        <v>1560</v>
      </c>
      <c r="CH161">
        <v>1662</v>
      </c>
      <c r="CI161">
        <v>1712</v>
      </c>
      <c r="CJ161">
        <v>1934</v>
      </c>
      <c r="CK161">
        <v>2049</v>
      </c>
      <c r="CL161">
        <v>2154</v>
      </c>
      <c r="CM161">
        <v>2264</v>
      </c>
      <c r="CN161">
        <v>2378</v>
      </c>
      <c r="CO161">
        <v>2472</v>
      </c>
      <c r="CP161">
        <v>2548</v>
      </c>
      <c r="CQ161">
        <v>2614</v>
      </c>
      <c r="CR161">
        <v>2778</v>
      </c>
      <c r="CS161">
        <v>2926</v>
      </c>
    </row>
    <row r="162" spans="1:97" x14ac:dyDescent="0.35">
      <c r="B162" t="s">
        <v>156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1</v>
      </c>
      <c r="AR162">
        <v>1</v>
      </c>
      <c r="AS162">
        <v>1</v>
      </c>
      <c r="AT162">
        <v>1</v>
      </c>
      <c r="AU162">
        <v>1</v>
      </c>
      <c r="AV162">
        <v>1</v>
      </c>
      <c r="AW162">
        <v>1</v>
      </c>
      <c r="AX162">
        <v>1</v>
      </c>
      <c r="AY162">
        <v>1</v>
      </c>
      <c r="AZ162">
        <v>1</v>
      </c>
      <c r="BA162">
        <v>1</v>
      </c>
      <c r="BB162">
        <v>1</v>
      </c>
      <c r="BC162">
        <v>2</v>
      </c>
      <c r="BD162">
        <v>2</v>
      </c>
      <c r="BE162">
        <v>2</v>
      </c>
      <c r="BF162">
        <v>2</v>
      </c>
      <c r="BG162">
        <v>7</v>
      </c>
      <c r="BH162">
        <v>7</v>
      </c>
      <c r="BI162">
        <v>7</v>
      </c>
      <c r="BJ162">
        <v>7</v>
      </c>
      <c r="BK162">
        <v>11</v>
      </c>
      <c r="BL162">
        <v>11</v>
      </c>
      <c r="BM162">
        <v>23</v>
      </c>
      <c r="BN162">
        <v>23</v>
      </c>
      <c r="BO162">
        <v>23</v>
      </c>
      <c r="BP162">
        <v>31</v>
      </c>
      <c r="BQ162">
        <v>33</v>
      </c>
      <c r="BR162">
        <v>42</v>
      </c>
      <c r="BS162">
        <v>42</v>
      </c>
      <c r="BT162">
        <v>46</v>
      </c>
      <c r="BU162">
        <v>49</v>
      </c>
      <c r="BV162">
        <v>52</v>
      </c>
      <c r="BW162">
        <v>55</v>
      </c>
      <c r="BX162">
        <v>60</v>
      </c>
      <c r="BY162">
        <v>64</v>
      </c>
      <c r="BZ162">
        <v>66</v>
      </c>
      <c r="CA162">
        <v>73</v>
      </c>
      <c r="CB162">
        <v>77</v>
      </c>
      <c r="CC162">
        <v>79</v>
      </c>
      <c r="CD162">
        <v>81</v>
      </c>
      <c r="CE162">
        <v>84</v>
      </c>
      <c r="CF162">
        <v>90</v>
      </c>
      <c r="CG162">
        <v>92</v>
      </c>
      <c r="CH162">
        <v>93</v>
      </c>
      <c r="CI162">
        <v>93</v>
      </c>
      <c r="CJ162">
        <v>93</v>
      </c>
      <c r="CK162">
        <v>93</v>
      </c>
      <c r="CL162">
        <v>93</v>
      </c>
      <c r="CM162">
        <v>94</v>
      </c>
      <c r="CN162">
        <v>94</v>
      </c>
      <c r="CO162">
        <v>94</v>
      </c>
      <c r="CP162">
        <v>94</v>
      </c>
      <c r="CQ162">
        <v>94</v>
      </c>
      <c r="CR162">
        <v>94</v>
      </c>
      <c r="CS162">
        <v>94</v>
      </c>
    </row>
    <row r="163" spans="1:97" x14ac:dyDescent="0.35">
      <c r="B163" t="s">
        <v>70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1</v>
      </c>
      <c r="BB163">
        <v>1</v>
      </c>
      <c r="BC163">
        <v>1</v>
      </c>
      <c r="BD163">
        <v>1</v>
      </c>
      <c r="BE163">
        <v>1</v>
      </c>
      <c r="BF163">
        <v>1</v>
      </c>
      <c r="BG163">
        <v>1</v>
      </c>
      <c r="BH163">
        <v>5</v>
      </c>
      <c r="BI163">
        <v>6</v>
      </c>
      <c r="BJ163">
        <v>6</v>
      </c>
      <c r="BK163">
        <v>6</v>
      </c>
      <c r="BL163">
        <v>10</v>
      </c>
      <c r="BM163">
        <v>10</v>
      </c>
      <c r="BN163">
        <v>10</v>
      </c>
      <c r="BO163">
        <v>10</v>
      </c>
      <c r="BP163">
        <v>10</v>
      </c>
      <c r="BQ163">
        <v>11</v>
      </c>
      <c r="BR163">
        <v>11</v>
      </c>
      <c r="BS163">
        <v>12</v>
      </c>
      <c r="BT163">
        <v>12</v>
      </c>
      <c r="BU163">
        <v>12</v>
      </c>
      <c r="BV163">
        <v>12</v>
      </c>
      <c r="BW163">
        <v>14</v>
      </c>
      <c r="BX163">
        <v>14</v>
      </c>
      <c r="BY163">
        <v>14</v>
      </c>
      <c r="BZ163">
        <v>14</v>
      </c>
      <c r="CA163">
        <v>14</v>
      </c>
      <c r="CB163">
        <v>15</v>
      </c>
      <c r="CC163">
        <v>15</v>
      </c>
      <c r="CD163">
        <v>16</v>
      </c>
      <c r="CE163">
        <v>16</v>
      </c>
      <c r="CF163">
        <v>16</v>
      </c>
      <c r="CG163">
        <v>16</v>
      </c>
      <c r="CH163">
        <v>16</v>
      </c>
      <c r="CI163">
        <v>17</v>
      </c>
      <c r="CJ163">
        <v>30</v>
      </c>
      <c r="CK163">
        <v>30</v>
      </c>
      <c r="CL163">
        <v>31</v>
      </c>
      <c r="CM163">
        <v>31</v>
      </c>
      <c r="CN163">
        <v>31</v>
      </c>
      <c r="CO163">
        <v>32</v>
      </c>
      <c r="CP163">
        <v>33</v>
      </c>
      <c r="CQ163">
        <v>34</v>
      </c>
      <c r="CR163">
        <v>35</v>
      </c>
      <c r="CS163">
        <v>36</v>
      </c>
    </row>
    <row r="164" spans="1:97" x14ac:dyDescent="0.35">
      <c r="B164" t="s">
        <v>214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2</v>
      </c>
      <c r="BI164">
        <v>2</v>
      </c>
      <c r="BJ164">
        <v>3</v>
      </c>
      <c r="BK164">
        <v>14</v>
      </c>
      <c r="BL164">
        <v>14</v>
      </c>
      <c r="BM164">
        <v>21</v>
      </c>
      <c r="BN164">
        <v>27</v>
      </c>
      <c r="BO164">
        <v>47</v>
      </c>
      <c r="BP164">
        <v>52</v>
      </c>
      <c r="BQ164">
        <v>69</v>
      </c>
      <c r="BR164">
        <v>82</v>
      </c>
      <c r="BS164">
        <v>84</v>
      </c>
      <c r="BT164">
        <v>85</v>
      </c>
      <c r="BU164">
        <v>91</v>
      </c>
      <c r="BV164">
        <v>109</v>
      </c>
      <c r="BW164">
        <v>123</v>
      </c>
      <c r="BX164">
        <v>144</v>
      </c>
      <c r="BY164">
        <v>174</v>
      </c>
      <c r="BZ164">
        <v>201</v>
      </c>
      <c r="CA164">
        <v>214</v>
      </c>
      <c r="CB164">
        <v>233</v>
      </c>
      <c r="CC164">
        <v>241</v>
      </c>
      <c r="CD164">
        <v>248</v>
      </c>
      <c r="CE164">
        <v>252</v>
      </c>
      <c r="CF164">
        <v>255</v>
      </c>
      <c r="CG164">
        <v>263</v>
      </c>
      <c r="CH164">
        <v>272</v>
      </c>
      <c r="CI164">
        <v>274</v>
      </c>
      <c r="CJ164">
        <v>283</v>
      </c>
      <c r="CK164">
        <v>288</v>
      </c>
      <c r="CL164">
        <v>303</v>
      </c>
      <c r="CM164">
        <v>303</v>
      </c>
      <c r="CN164">
        <v>307</v>
      </c>
      <c r="CO164">
        <v>308</v>
      </c>
      <c r="CP164">
        <v>312</v>
      </c>
      <c r="CQ164">
        <v>313</v>
      </c>
      <c r="CR164">
        <v>315</v>
      </c>
      <c r="CS164">
        <v>316</v>
      </c>
    </row>
    <row r="165" spans="1:97" x14ac:dyDescent="0.35">
      <c r="B165" t="s">
        <v>42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1</v>
      </c>
      <c r="AT165">
        <v>1</v>
      </c>
      <c r="AU165">
        <v>1</v>
      </c>
      <c r="AV165">
        <v>2</v>
      </c>
      <c r="AW165">
        <v>2</v>
      </c>
      <c r="AX165">
        <v>2</v>
      </c>
      <c r="AY165">
        <v>2</v>
      </c>
      <c r="AZ165">
        <v>2</v>
      </c>
      <c r="BA165">
        <v>3</v>
      </c>
      <c r="BB165">
        <v>5</v>
      </c>
      <c r="BC165">
        <v>6</v>
      </c>
      <c r="BD165">
        <v>7</v>
      </c>
      <c r="BE165">
        <v>17</v>
      </c>
      <c r="BF165">
        <v>28</v>
      </c>
      <c r="BG165">
        <v>29</v>
      </c>
      <c r="BH165">
        <v>38</v>
      </c>
      <c r="BI165">
        <v>49</v>
      </c>
      <c r="BJ165">
        <v>63</v>
      </c>
      <c r="BK165">
        <v>77</v>
      </c>
      <c r="BL165">
        <v>96</v>
      </c>
      <c r="BM165">
        <v>115</v>
      </c>
      <c r="BN165">
        <v>143</v>
      </c>
      <c r="BO165">
        <v>170</v>
      </c>
      <c r="BP165">
        <v>225</v>
      </c>
      <c r="BQ165">
        <v>275</v>
      </c>
      <c r="BR165">
        <v>345</v>
      </c>
      <c r="BS165">
        <v>402</v>
      </c>
      <c r="BT165">
        <v>479</v>
      </c>
      <c r="BU165">
        <v>556</v>
      </c>
      <c r="BV165">
        <v>617</v>
      </c>
      <c r="BW165">
        <v>654</v>
      </c>
      <c r="BX165">
        <v>708</v>
      </c>
      <c r="BY165">
        <v>791</v>
      </c>
      <c r="BZ165">
        <v>919</v>
      </c>
      <c r="CA165">
        <v>1021</v>
      </c>
      <c r="CB165">
        <v>1120</v>
      </c>
      <c r="CC165">
        <v>1184</v>
      </c>
      <c r="CD165">
        <v>1275</v>
      </c>
      <c r="CE165">
        <v>1374</v>
      </c>
      <c r="CF165">
        <v>1448</v>
      </c>
      <c r="CG165">
        <v>1545</v>
      </c>
      <c r="CH165">
        <v>1661</v>
      </c>
      <c r="CI165">
        <v>1763</v>
      </c>
      <c r="CJ165">
        <v>1888</v>
      </c>
      <c r="CK165">
        <v>2024</v>
      </c>
      <c r="CL165">
        <v>2283</v>
      </c>
      <c r="CM165">
        <v>2564</v>
      </c>
      <c r="CN165">
        <v>2685</v>
      </c>
      <c r="CO165">
        <v>2855</v>
      </c>
      <c r="CP165">
        <v>3046</v>
      </c>
      <c r="CQ165">
        <v>3209</v>
      </c>
      <c r="CR165">
        <v>3446</v>
      </c>
      <c r="CS165">
        <v>3568</v>
      </c>
    </row>
    <row r="166" spans="1:97" x14ac:dyDescent="0.35">
      <c r="B166" t="s">
        <v>17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2</v>
      </c>
      <c r="BF166">
        <v>2</v>
      </c>
      <c r="BG166">
        <v>2</v>
      </c>
      <c r="BH166">
        <v>2</v>
      </c>
      <c r="BI166">
        <v>2</v>
      </c>
      <c r="BJ166">
        <v>3</v>
      </c>
      <c r="BK166">
        <v>3</v>
      </c>
      <c r="BL166">
        <v>3</v>
      </c>
      <c r="BM166">
        <v>3</v>
      </c>
      <c r="BN166">
        <v>4</v>
      </c>
      <c r="BO166">
        <v>7</v>
      </c>
      <c r="BP166">
        <v>7</v>
      </c>
      <c r="BQ166">
        <v>8</v>
      </c>
      <c r="BR166">
        <v>8</v>
      </c>
      <c r="BS166">
        <v>8</v>
      </c>
      <c r="BT166">
        <v>11</v>
      </c>
      <c r="BU166">
        <v>11</v>
      </c>
      <c r="BV166">
        <v>11</v>
      </c>
      <c r="BW166">
        <v>14</v>
      </c>
      <c r="BX166">
        <v>14</v>
      </c>
      <c r="BY166">
        <v>14</v>
      </c>
      <c r="BZ166">
        <v>14</v>
      </c>
      <c r="CA166">
        <v>16</v>
      </c>
      <c r="CB166">
        <v>16</v>
      </c>
      <c r="CC166">
        <v>16</v>
      </c>
      <c r="CD166">
        <v>16</v>
      </c>
      <c r="CE166">
        <v>16</v>
      </c>
      <c r="CF166">
        <v>16</v>
      </c>
      <c r="CG166">
        <v>16</v>
      </c>
      <c r="CH166">
        <v>16</v>
      </c>
      <c r="CI166">
        <v>16</v>
      </c>
      <c r="CJ166">
        <v>16</v>
      </c>
      <c r="CK166">
        <v>16</v>
      </c>
      <c r="CL166">
        <v>16</v>
      </c>
      <c r="CM166">
        <v>16</v>
      </c>
      <c r="CN166">
        <v>16</v>
      </c>
      <c r="CO166">
        <v>16</v>
      </c>
      <c r="CP166">
        <v>16</v>
      </c>
      <c r="CQ166">
        <v>16</v>
      </c>
      <c r="CR166">
        <v>16</v>
      </c>
      <c r="CS166">
        <v>16</v>
      </c>
    </row>
    <row r="167" spans="1:97" x14ac:dyDescent="0.35">
      <c r="B167" t="s">
        <v>68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1</v>
      </c>
      <c r="I167">
        <v>1</v>
      </c>
      <c r="J167">
        <v>1</v>
      </c>
      <c r="K167">
        <v>1</v>
      </c>
      <c r="L167">
        <v>1</v>
      </c>
      <c r="M167">
        <v>1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U167">
        <v>1</v>
      </c>
      <c r="V167">
        <v>1</v>
      </c>
      <c r="W167">
        <v>1</v>
      </c>
      <c r="X167">
        <v>1</v>
      </c>
      <c r="Y167">
        <v>1</v>
      </c>
      <c r="Z167">
        <v>1</v>
      </c>
      <c r="AA167">
        <v>1</v>
      </c>
      <c r="AB167">
        <v>1</v>
      </c>
      <c r="AC167">
        <v>1</v>
      </c>
      <c r="AD167">
        <v>1</v>
      </c>
      <c r="AE167">
        <v>1</v>
      </c>
      <c r="AF167">
        <v>1</v>
      </c>
      <c r="AG167">
        <v>1</v>
      </c>
      <c r="AH167">
        <v>1</v>
      </c>
      <c r="AI167">
        <v>1</v>
      </c>
      <c r="AJ167">
        <v>1</v>
      </c>
      <c r="AK167">
        <v>1</v>
      </c>
      <c r="AL167">
        <v>1</v>
      </c>
      <c r="AM167">
        <v>1</v>
      </c>
      <c r="AN167">
        <v>1</v>
      </c>
      <c r="AO167">
        <v>1</v>
      </c>
      <c r="AP167">
        <v>1</v>
      </c>
      <c r="AQ167">
        <v>1</v>
      </c>
      <c r="AR167">
        <v>1</v>
      </c>
      <c r="AS167">
        <v>1</v>
      </c>
      <c r="AT167">
        <v>1</v>
      </c>
      <c r="AU167">
        <v>1</v>
      </c>
      <c r="AV167">
        <v>1</v>
      </c>
      <c r="AW167">
        <v>1</v>
      </c>
      <c r="AX167">
        <v>1</v>
      </c>
      <c r="AY167">
        <v>1</v>
      </c>
      <c r="AZ167">
        <v>1</v>
      </c>
      <c r="BA167">
        <v>1</v>
      </c>
      <c r="BB167">
        <v>1</v>
      </c>
      <c r="BC167">
        <v>1</v>
      </c>
      <c r="BD167">
        <v>1</v>
      </c>
      <c r="BE167">
        <v>1</v>
      </c>
      <c r="BF167">
        <v>1</v>
      </c>
      <c r="BG167">
        <v>1</v>
      </c>
      <c r="BH167">
        <v>1</v>
      </c>
      <c r="BI167">
        <v>1</v>
      </c>
      <c r="BJ167">
        <v>1</v>
      </c>
      <c r="BK167">
        <v>1</v>
      </c>
      <c r="BL167">
        <v>1</v>
      </c>
      <c r="BM167">
        <v>1</v>
      </c>
      <c r="BN167">
        <v>2</v>
      </c>
      <c r="BO167">
        <v>2</v>
      </c>
      <c r="BP167">
        <v>3</v>
      </c>
      <c r="BQ167">
        <v>3</v>
      </c>
      <c r="BR167">
        <v>4</v>
      </c>
      <c r="BS167">
        <v>5</v>
      </c>
      <c r="BT167">
        <v>5</v>
      </c>
      <c r="BU167">
        <v>5</v>
      </c>
      <c r="BV167">
        <v>5</v>
      </c>
      <c r="BW167">
        <v>5</v>
      </c>
      <c r="BX167">
        <v>6</v>
      </c>
      <c r="BY167">
        <v>6</v>
      </c>
      <c r="BZ167">
        <v>9</v>
      </c>
      <c r="CA167">
        <v>9</v>
      </c>
      <c r="CB167">
        <v>9</v>
      </c>
      <c r="CC167">
        <v>9</v>
      </c>
      <c r="CD167">
        <v>9</v>
      </c>
      <c r="CE167">
        <v>9</v>
      </c>
      <c r="CF167">
        <v>9</v>
      </c>
      <c r="CG167">
        <v>9</v>
      </c>
      <c r="CH167">
        <v>12</v>
      </c>
      <c r="CI167">
        <v>14</v>
      </c>
      <c r="CJ167">
        <v>16</v>
      </c>
      <c r="CK167">
        <v>16</v>
      </c>
      <c r="CL167">
        <v>16</v>
      </c>
      <c r="CM167">
        <v>30</v>
      </c>
      <c r="CN167">
        <v>31</v>
      </c>
      <c r="CO167">
        <v>31</v>
      </c>
      <c r="CP167">
        <v>31</v>
      </c>
      <c r="CQ167">
        <v>43</v>
      </c>
      <c r="CR167">
        <v>45</v>
      </c>
      <c r="CS167">
        <v>48</v>
      </c>
    </row>
    <row r="168" spans="1:97" x14ac:dyDescent="0.35">
      <c r="A168" t="s">
        <v>255</v>
      </c>
      <c r="B168" t="s">
        <v>120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2</v>
      </c>
      <c r="BE168">
        <v>2</v>
      </c>
      <c r="BF168">
        <v>2</v>
      </c>
      <c r="BG168">
        <v>2</v>
      </c>
      <c r="BH168">
        <v>3</v>
      </c>
      <c r="BI168">
        <v>4</v>
      </c>
      <c r="BJ168">
        <v>4</v>
      </c>
      <c r="BK168">
        <v>5</v>
      </c>
      <c r="BL168">
        <v>5</v>
      </c>
      <c r="BM168">
        <v>9</v>
      </c>
      <c r="BN168">
        <v>9</v>
      </c>
      <c r="BO168">
        <v>12</v>
      </c>
      <c r="BP168">
        <v>17</v>
      </c>
      <c r="BQ168">
        <v>28</v>
      </c>
      <c r="BR168">
        <v>33</v>
      </c>
      <c r="BS168">
        <v>46</v>
      </c>
      <c r="BT168">
        <v>50</v>
      </c>
      <c r="BU168">
        <v>50</v>
      </c>
      <c r="BV168">
        <v>55</v>
      </c>
      <c r="BW168">
        <v>55</v>
      </c>
      <c r="BX168">
        <v>60</v>
      </c>
      <c r="BY168">
        <v>62</v>
      </c>
      <c r="BZ168">
        <v>64</v>
      </c>
      <c r="CA168">
        <v>64</v>
      </c>
      <c r="CB168">
        <v>71</v>
      </c>
      <c r="CC168">
        <v>74</v>
      </c>
      <c r="CD168">
        <v>77</v>
      </c>
      <c r="CE168">
        <v>82</v>
      </c>
      <c r="CF168">
        <v>86</v>
      </c>
      <c r="CG168">
        <v>92</v>
      </c>
      <c r="CH168">
        <v>92</v>
      </c>
      <c r="CI168">
        <v>92</v>
      </c>
      <c r="CJ168">
        <v>92</v>
      </c>
      <c r="CK168">
        <v>93</v>
      </c>
      <c r="CL168">
        <v>95</v>
      </c>
      <c r="CM168">
        <v>96</v>
      </c>
      <c r="CN168">
        <v>96</v>
      </c>
      <c r="CO168">
        <v>97</v>
      </c>
      <c r="CP168">
        <v>97</v>
      </c>
      <c r="CQ168">
        <v>97</v>
      </c>
      <c r="CR168">
        <v>100</v>
      </c>
      <c r="CS168">
        <v>100</v>
      </c>
    </row>
    <row r="169" spans="1:97" x14ac:dyDescent="0.35">
      <c r="A169" t="s">
        <v>194</v>
      </c>
      <c r="B169" t="s">
        <v>120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1</v>
      </c>
      <c r="BF169">
        <v>1</v>
      </c>
      <c r="BG169">
        <v>1</v>
      </c>
      <c r="BH169">
        <v>3</v>
      </c>
      <c r="BI169">
        <v>3</v>
      </c>
      <c r="BJ169">
        <v>3</v>
      </c>
      <c r="BK169">
        <v>3</v>
      </c>
      <c r="BL169">
        <v>3</v>
      </c>
      <c r="BM169">
        <v>3</v>
      </c>
      <c r="BN169">
        <v>4</v>
      </c>
      <c r="BO169">
        <v>6</v>
      </c>
      <c r="BP169">
        <v>6</v>
      </c>
      <c r="BQ169">
        <v>6</v>
      </c>
      <c r="BR169">
        <v>8</v>
      </c>
      <c r="BS169">
        <v>8</v>
      </c>
      <c r="BT169">
        <v>8</v>
      </c>
      <c r="BU169">
        <v>11</v>
      </c>
      <c r="BV169">
        <v>11</v>
      </c>
      <c r="BW169">
        <v>11</v>
      </c>
      <c r="BX169">
        <v>11</v>
      </c>
      <c r="BY169">
        <v>11</v>
      </c>
      <c r="BZ169">
        <v>11</v>
      </c>
      <c r="CA169">
        <v>11</v>
      </c>
      <c r="CB169">
        <v>13</v>
      </c>
      <c r="CC169">
        <v>13</v>
      </c>
      <c r="CD169">
        <v>14</v>
      </c>
      <c r="CE169">
        <v>14</v>
      </c>
      <c r="CF169">
        <v>14</v>
      </c>
      <c r="CG169">
        <v>14</v>
      </c>
      <c r="CH169">
        <v>14</v>
      </c>
      <c r="CI169">
        <v>14</v>
      </c>
      <c r="CJ169">
        <v>14</v>
      </c>
      <c r="CK169">
        <v>14</v>
      </c>
      <c r="CL169">
        <v>14</v>
      </c>
      <c r="CM169">
        <v>14</v>
      </c>
      <c r="CN169">
        <v>14</v>
      </c>
      <c r="CO169">
        <v>14</v>
      </c>
      <c r="CP169">
        <v>14</v>
      </c>
      <c r="CQ169">
        <v>14</v>
      </c>
      <c r="CR169">
        <v>14</v>
      </c>
      <c r="CS169">
        <v>14</v>
      </c>
    </row>
    <row r="170" spans="1:97" x14ac:dyDescent="0.35">
      <c r="A170" t="s">
        <v>256</v>
      </c>
      <c r="B170" t="s">
        <v>120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1</v>
      </c>
      <c r="BL170">
        <v>1</v>
      </c>
      <c r="BM170">
        <v>1</v>
      </c>
      <c r="BN170">
        <v>2</v>
      </c>
      <c r="BO170">
        <v>2</v>
      </c>
      <c r="BP170">
        <v>3</v>
      </c>
      <c r="BQ170">
        <v>3</v>
      </c>
      <c r="BR170">
        <v>3</v>
      </c>
      <c r="BS170">
        <v>3</v>
      </c>
      <c r="BT170">
        <v>6</v>
      </c>
      <c r="BU170">
        <v>6</v>
      </c>
      <c r="BV170">
        <v>6</v>
      </c>
      <c r="BW170">
        <v>16</v>
      </c>
      <c r="BX170">
        <v>18</v>
      </c>
      <c r="BY170">
        <v>23</v>
      </c>
      <c r="BZ170">
        <v>23</v>
      </c>
      <c r="CA170">
        <v>25</v>
      </c>
      <c r="CB170">
        <v>37</v>
      </c>
      <c r="CC170">
        <v>40</v>
      </c>
      <c r="CD170">
        <v>40</v>
      </c>
      <c r="CE170">
        <v>43</v>
      </c>
      <c r="CF170">
        <v>50</v>
      </c>
      <c r="CG170">
        <v>50</v>
      </c>
      <c r="CH170">
        <v>50</v>
      </c>
      <c r="CI170">
        <v>50</v>
      </c>
      <c r="CJ170">
        <v>52</v>
      </c>
      <c r="CK170">
        <v>53</v>
      </c>
      <c r="CL170">
        <v>57</v>
      </c>
      <c r="CM170">
        <v>57</v>
      </c>
      <c r="CN170">
        <v>64</v>
      </c>
      <c r="CO170">
        <v>67</v>
      </c>
      <c r="CP170">
        <v>67</v>
      </c>
      <c r="CQ170">
        <v>67</v>
      </c>
      <c r="CR170">
        <v>71</v>
      </c>
      <c r="CS170">
        <v>73</v>
      </c>
    </row>
    <row r="171" spans="1:97" x14ac:dyDescent="0.35">
      <c r="B171" t="s">
        <v>120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1</v>
      </c>
      <c r="AP171">
        <v>1</v>
      </c>
      <c r="AQ171">
        <v>6</v>
      </c>
      <c r="AR171">
        <v>10</v>
      </c>
      <c r="AS171">
        <v>18</v>
      </c>
      <c r="AT171">
        <v>24</v>
      </c>
      <c r="AU171">
        <v>38</v>
      </c>
      <c r="AV171">
        <v>82</v>
      </c>
      <c r="AW171">
        <v>128</v>
      </c>
      <c r="AX171">
        <v>188</v>
      </c>
      <c r="AY171">
        <v>265</v>
      </c>
      <c r="AZ171">
        <v>321</v>
      </c>
      <c r="BA171">
        <v>382</v>
      </c>
      <c r="BB171">
        <v>503</v>
      </c>
      <c r="BC171">
        <v>503</v>
      </c>
      <c r="BD171">
        <v>804</v>
      </c>
      <c r="BE171">
        <v>959</v>
      </c>
      <c r="BF171">
        <v>1135</v>
      </c>
      <c r="BG171">
        <v>1413</v>
      </c>
      <c r="BH171">
        <v>1705</v>
      </c>
      <c r="BI171">
        <v>2051</v>
      </c>
      <c r="BJ171">
        <v>2460</v>
      </c>
      <c r="BK171">
        <v>2994</v>
      </c>
      <c r="BL171">
        <v>3631</v>
      </c>
      <c r="BM171">
        <v>4204</v>
      </c>
      <c r="BN171">
        <v>4749</v>
      </c>
      <c r="BO171">
        <v>5560</v>
      </c>
      <c r="BP171">
        <v>6412</v>
      </c>
      <c r="BQ171">
        <v>7431</v>
      </c>
      <c r="BR171">
        <v>8603</v>
      </c>
      <c r="BS171">
        <v>9762</v>
      </c>
      <c r="BT171">
        <v>10866</v>
      </c>
      <c r="BU171">
        <v>11750</v>
      </c>
      <c r="BV171">
        <v>12595</v>
      </c>
      <c r="BW171">
        <v>13614</v>
      </c>
      <c r="BX171">
        <v>14697</v>
      </c>
      <c r="BY171">
        <v>15723</v>
      </c>
      <c r="BZ171">
        <v>16627</v>
      </c>
      <c r="CA171">
        <v>17851</v>
      </c>
      <c r="CB171">
        <v>18803</v>
      </c>
      <c r="CC171">
        <v>19580</v>
      </c>
      <c r="CD171">
        <v>20549</v>
      </c>
      <c r="CE171">
        <v>21762</v>
      </c>
      <c r="CF171">
        <v>23097</v>
      </c>
      <c r="CG171">
        <v>24413</v>
      </c>
      <c r="CH171">
        <v>25587</v>
      </c>
      <c r="CI171">
        <v>26551</v>
      </c>
      <c r="CJ171">
        <v>27419</v>
      </c>
      <c r="CK171">
        <v>28153</v>
      </c>
      <c r="CL171">
        <v>29214</v>
      </c>
      <c r="CM171">
        <v>30449</v>
      </c>
      <c r="CN171">
        <v>31589</v>
      </c>
      <c r="CO171">
        <v>32655</v>
      </c>
      <c r="CP171">
        <v>33405</v>
      </c>
      <c r="CQ171">
        <v>34134</v>
      </c>
      <c r="CR171">
        <v>34842</v>
      </c>
      <c r="CS171">
        <v>35729</v>
      </c>
    </row>
    <row r="172" spans="1:97" x14ac:dyDescent="0.35">
      <c r="B172" t="s">
        <v>64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1</v>
      </c>
      <c r="AQ172">
        <v>1</v>
      </c>
      <c r="AR172">
        <v>1</v>
      </c>
      <c r="AS172">
        <v>1</v>
      </c>
      <c r="AT172">
        <v>1</v>
      </c>
      <c r="AU172">
        <v>3</v>
      </c>
      <c r="AV172">
        <v>3</v>
      </c>
      <c r="AW172">
        <v>4</v>
      </c>
      <c r="AX172">
        <v>5</v>
      </c>
      <c r="AY172">
        <v>5</v>
      </c>
      <c r="AZ172">
        <v>5</v>
      </c>
      <c r="BA172">
        <v>5</v>
      </c>
      <c r="BB172">
        <v>5</v>
      </c>
      <c r="BC172">
        <v>5</v>
      </c>
      <c r="BD172">
        <v>5</v>
      </c>
      <c r="BE172">
        <v>6</v>
      </c>
      <c r="BF172">
        <v>8</v>
      </c>
      <c r="BG172">
        <v>8</v>
      </c>
      <c r="BH172">
        <v>12</v>
      </c>
      <c r="BI172">
        <v>20</v>
      </c>
      <c r="BJ172">
        <v>28</v>
      </c>
      <c r="BK172">
        <v>39</v>
      </c>
      <c r="BL172">
        <v>52</v>
      </c>
      <c r="BM172">
        <v>102</v>
      </c>
      <c r="BN172">
        <v>102</v>
      </c>
      <c r="BO172">
        <v>155</v>
      </c>
      <c r="BP172">
        <v>205</v>
      </c>
      <c r="BQ172">
        <v>283</v>
      </c>
      <c r="BR172">
        <v>368</v>
      </c>
      <c r="BS172">
        <v>451</v>
      </c>
      <c r="BT172">
        <v>514</v>
      </c>
      <c r="BU172">
        <v>589</v>
      </c>
      <c r="BV172">
        <v>647</v>
      </c>
      <c r="BW172">
        <v>708</v>
      </c>
      <c r="BX172">
        <v>797</v>
      </c>
      <c r="BY172">
        <v>868</v>
      </c>
      <c r="BZ172">
        <v>950</v>
      </c>
      <c r="CA172">
        <v>1039</v>
      </c>
      <c r="CB172">
        <v>1106</v>
      </c>
      <c r="CC172">
        <v>1160</v>
      </c>
      <c r="CD172">
        <v>1210</v>
      </c>
      <c r="CE172">
        <v>1239</v>
      </c>
      <c r="CF172">
        <v>1283</v>
      </c>
      <c r="CG172">
        <v>1312</v>
      </c>
      <c r="CH172">
        <v>1330</v>
      </c>
      <c r="CI172">
        <v>1349</v>
      </c>
      <c r="CJ172">
        <v>1366</v>
      </c>
      <c r="CK172">
        <v>1386</v>
      </c>
      <c r="CL172">
        <v>1401</v>
      </c>
      <c r="CM172">
        <v>1409</v>
      </c>
      <c r="CN172">
        <v>1422</v>
      </c>
      <c r="CO172">
        <v>1431</v>
      </c>
      <c r="CP172">
        <v>1440</v>
      </c>
      <c r="CQ172">
        <v>1445</v>
      </c>
      <c r="CR172">
        <v>1451</v>
      </c>
      <c r="CS172">
        <v>1456</v>
      </c>
    </row>
    <row r="173" spans="1:97" x14ac:dyDescent="0.35">
      <c r="B173" t="s">
        <v>215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1</v>
      </c>
      <c r="BK173">
        <v>1</v>
      </c>
      <c r="BL173">
        <v>2</v>
      </c>
      <c r="BM173">
        <v>2</v>
      </c>
      <c r="BN173">
        <v>2</v>
      </c>
      <c r="BO173">
        <v>2</v>
      </c>
      <c r="BP173">
        <v>2</v>
      </c>
      <c r="BQ173">
        <v>2</v>
      </c>
      <c r="BR173">
        <v>2</v>
      </c>
      <c r="BS173">
        <v>4</v>
      </c>
      <c r="BT173">
        <v>4</v>
      </c>
      <c r="BU173">
        <v>4</v>
      </c>
      <c r="BV173">
        <v>5</v>
      </c>
      <c r="BW173">
        <v>5</v>
      </c>
      <c r="BX173">
        <v>5</v>
      </c>
      <c r="BY173">
        <v>5</v>
      </c>
      <c r="BZ173">
        <v>5</v>
      </c>
      <c r="CA173">
        <v>6</v>
      </c>
      <c r="CB173">
        <v>6</v>
      </c>
      <c r="CC173">
        <v>6</v>
      </c>
      <c r="CD173">
        <v>6</v>
      </c>
      <c r="CE173">
        <v>7</v>
      </c>
      <c r="CF173">
        <v>7</v>
      </c>
      <c r="CG173">
        <v>8</v>
      </c>
      <c r="CH173">
        <v>9</v>
      </c>
      <c r="CI173">
        <v>9</v>
      </c>
      <c r="CJ173">
        <v>9</v>
      </c>
      <c r="CK173">
        <v>9</v>
      </c>
      <c r="CL173">
        <v>9</v>
      </c>
      <c r="CM173">
        <v>9</v>
      </c>
      <c r="CN173">
        <v>9</v>
      </c>
      <c r="CO173">
        <v>10</v>
      </c>
      <c r="CP173">
        <v>10</v>
      </c>
      <c r="CQ173">
        <v>10</v>
      </c>
      <c r="CR173">
        <v>10</v>
      </c>
      <c r="CS173">
        <v>11</v>
      </c>
    </row>
    <row r="174" spans="1:97" x14ac:dyDescent="0.35">
      <c r="B174" t="s">
        <v>216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1</v>
      </c>
      <c r="BL174">
        <v>1</v>
      </c>
      <c r="BM174">
        <v>2</v>
      </c>
      <c r="BN174">
        <v>3</v>
      </c>
      <c r="BO174">
        <v>3</v>
      </c>
      <c r="BP174">
        <v>7</v>
      </c>
      <c r="BQ174">
        <v>10</v>
      </c>
      <c r="BR174">
        <v>10</v>
      </c>
      <c r="BS174">
        <v>10</v>
      </c>
      <c r="BT174">
        <v>18</v>
      </c>
      <c r="BU174">
        <v>27</v>
      </c>
      <c r="BV174">
        <v>27</v>
      </c>
      <c r="BW174">
        <v>74</v>
      </c>
      <c r="BX174">
        <v>98</v>
      </c>
      <c r="BY174">
        <v>120</v>
      </c>
      <c r="BZ174">
        <v>144</v>
      </c>
      <c r="CA174">
        <v>184</v>
      </c>
      <c r="CB174">
        <v>253</v>
      </c>
      <c r="CC174">
        <v>278</v>
      </c>
      <c r="CD174">
        <v>342</v>
      </c>
      <c r="CE174">
        <v>410</v>
      </c>
      <c r="CF174">
        <v>438</v>
      </c>
      <c r="CG174">
        <v>491</v>
      </c>
      <c r="CH174">
        <v>529</v>
      </c>
      <c r="CI174">
        <v>529</v>
      </c>
      <c r="CJ174">
        <v>570</v>
      </c>
      <c r="CK174">
        <v>584</v>
      </c>
      <c r="CL174">
        <v>584</v>
      </c>
      <c r="CM174">
        <v>627</v>
      </c>
      <c r="CN174">
        <v>639</v>
      </c>
      <c r="CO174">
        <v>648</v>
      </c>
      <c r="CP174">
        <v>648</v>
      </c>
      <c r="CQ174">
        <v>657</v>
      </c>
      <c r="CR174">
        <v>662</v>
      </c>
      <c r="CS174">
        <v>671</v>
      </c>
    </row>
    <row r="175" spans="1:97" x14ac:dyDescent="0.35">
      <c r="B175" t="s">
        <v>15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1</v>
      </c>
      <c r="AQ175">
        <v>1</v>
      </c>
      <c r="AR175">
        <v>1</v>
      </c>
      <c r="AS175">
        <v>1</v>
      </c>
      <c r="AT175">
        <v>1</v>
      </c>
      <c r="AU175">
        <v>1</v>
      </c>
      <c r="AV175">
        <v>1</v>
      </c>
      <c r="AW175">
        <v>1</v>
      </c>
      <c r="AX175">
        <v>1</v>
      </c>
      <c r="AY175">
        <v>1</v>
      </c>
      <c r="AZ175">
        <v>2</v>
      </c>
      <c r="BA175">
        <v>2</v>
      </c>
      <c r="BB175">
        <v>2</v>
      </c>
      <c r="BC175">
        <v>2</v>
      </c>
      <c r="BD175">
        <v>2</v>
      </c>
      <c r="BE175">
        <v>2</v>
      </c>
      <c r="BF175">
        <v>2</v>
      </c>
      <c r="BG175">
        <v>2</v>
      </c>
      <c r="BH175">
        <v>3</v>
      </c>
      <c r="BI175">
        <v>8</v>
      </c>
      <c r="BJ175">
        <v>8</v>
      </c>
      <c r="BK175">
        <v>12</v>
      </c>
      <c r="BL175">
        <v>22</v>
      </c>
      <c r="BM175">
        <v>30</v>
      </c>
      <c r="BN175">
        <v>40</v>
      </c>
      <c r="BO175">
        <v>44</v>
      </c>
      <c r="BP175">
        <v>51</v>
      </c>
      <c r="BQ175">
        <v>65</v>
      </c>
      <c r="BR175">
        <v>70</v>
      </c>
      <c r="BS175">
        <v>89</v>
      </c>
      <c r="BT175">
        <v>111</v>
      </c>
      <c r="BU175">
        <v>131</v>
      </c>
      <c r="BV175">
        <v>135</v>
      </c>
      <c r="BW175">
        <v>174</v>
      </c>
      <c r="BX175">
        <v>184</v>
      </c>
      <c r="BY175">
        <v>210</v>
      </c>
      <c r="BZ175">
        <v>214</v>
      </c>
      <c r="CA175">
        <v>232</v>
      </c>
      <c r="CB175">
        <v>238</v>
      </c>
      <c r="CC175">
        <v>254</v>
      </c>
      <c r="CD175">
        <v>276</v>
      </c>
      <c r="CE175">
        <v>288</v>
      </c>
      <c r="CF175">
        <v>305</v>
      </c>
      <c r="CG175">
        <v>318</v>
      </c>
      <c r="CH175">
        <v>323</v>
      </c>
      <c r="CI175">
        <v>343</v>
      </c>
      <c r="CJ175">
        <v>373</v>
      </c>
      <c r="CK175">
        <v>407</v>
      </c>
      <c r="CL175">
        <v>442</v>
      </c>
      <c r="CM175">
        <v>493</v>
      </c>
      <c r="CN175">
        <v>542</v>
      </c>
      <c r="CO175">
        <v>627</v>
      </c>
      <c r="CP175">
        <v>665</v>
      </c>
      <c r="CQ175">
        <v>665</v>
      </c>
      <c r="CR175">
        <v>873</v>
      </c>
      <c r="CS175">
        <v>981</v>
      </c>
    </row>
    <row r="176" spans="1:97" x14ac:dyDescent="0.35">
      <c r="B176" t="s">
        <v>152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1</v>
      </c>
      <c r="AO176">
        <v>1</v>
      </c>
      <c r="AP176">
        <v>1</v>
      </c>
      <c r="AQ176">
        <v>1</v>
      </c>
      <c r="AR176">
        <v>1</v>
      </c>
      <c r="AS176">
        <v>1</v>
      </c>
      <c r="AT176">
        <v>1</v>
      </c>
      <c r="AU176">
        <v>1</v>
      </c>
      <c r="AV176">
        <v>1</v>
      </c>
      <c r="AW176">
        <v>3</v>
      </c>
      <c r="AX176">
        <v>3</v>
      </c>
      <c r="AY176">
        <v>3</v>
      </c>
      <c r="AZ176">
        <v>3</v>
      </c>
      <c r="BA176">
        <v>7</v>
      </c>
      <c r="BB176">
        <v>7</v>
      </c>
      <c r="BC176">
        <v>7</v>
      </c>
      <c r="BD176">
        <v>14</v>
      </c>
      <c r="BE176">
        <v>14</v>
      </c>
      <c r="BF176">
        <v>14</v>
      </c>
      <c r="BG176">
        <v>18</v>
      </c>
      <c r="BH176">
        <v>26</v>
      </c>
      <c r="BI176">
        <v>35</v>
      </c>
      <c r="BJ176">
        <v>48</v>
      </c>
      <c r="BK176">
        <v>67</v>
      </c>
      <c r="BL176">
        <v>85</v>
      </c>
      <c r="BM176">
        <v>115</v>
      </c>
      <c r="BN176">
        <v>136</v>
      </c>
      <c r="BO176">
        <v>148</v>
      </c>
      <c r="BP176">
        <v>177</v>
      </c>
      <c r="BQ176">
        <v>201</v>
      </c>
      <c r="BR176">
        <v>219</v>
      </c>
      <c r="BS176">
        <v>241</v>
      </c>
      <c r="BT176">
        <v>259</v>
      </c>
      <c r="BU176">
        <v>285</v>
      </c>
      <c r="BV176">
        <v>329</v>
      </c>
      <c r="BW176">
        <v>354</v>
      </c>
      <c r="BX176">
        <v>384</v>
      </c>
      <c r="BY176">
        <v>430</v>
      </c>
      <c r="BZ176">
        <v>483</v>
      </c>
      <c r="CA176">
        <v>555</v>
      </c>
      <c r="CB176">
        <v>570</v>
      </c>
      <c r="CC176">
        <v>599</v>
      </c>
      <c r="CD176">
        <v>617</v>
      </c>
      <c r="CE176">
        <v>663</v>
      </c>
      <c r="CF176">
        <v>711</v>
      </c>
      <c r="CG176">
        <v>760</v>
      </c>
      <c r="CH176">
        <v>828</v>
      </c>
      <c r="CI176">
        <v>854</v>
      </c>
      <c r="CJ176">
        <v>908</v>
      </c>
      <c r="CK176">
        <v>974</v>
      </c>
      <c r="CL176">
        <v>1081</v>
      </c>
      <c r="CM176">
        <v>1117</v>
      </c>
      <c r="CN176">
        <v>1170</v>
      </c>
      <c r="CO176">
        <v>1207</v>
      </c>
      <c r="CP176">
        <v>1225</v>
      </c>
      <c r="CQ176">
        <v>1231</v>
      </c>
      <c r="CR176">
        <v>1259</v>
      </c>
      <c r="CS176">
        <v>1300</v>
      </c>
    </row>
    <row r="177" spans="2:97" x14ac:dyDescent="0.35">
      <c r="B177" t="s">
        <v>121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1</v>
      </c>
      <c r="AO177">
        <v>1</v>
      </c>
      <c r="AP177">
        <v>6</v>
      </c>
      <c r="AQ177">
        <v>15</v>
      </c>
      <c r="AR177">
        <v>19</v>
      </c>
      <c r="AS177">
        <v>25</v>
      </c>
      <c r="AT177">
        <v>32</v>
      </c>
      <c r="AU177">
        <v>56</v>
      </c>
      <c r="AV177">
        <v>87</v>
      </c>
      <c r="AW177">
        <v>108</v>
      </c>
      <c r="AX177">
        <v>147</v>
      </c>
      <c r="AY177">
        <v>176</v>
      </c>
      <c r="AZ177">
        <v>205</v>
      </c>
      <c r="BA177">
        <v>400</v>
      </c>
      <c r="BB177">
        <v>598</v>
      </c>
      <c r="BC177">
        <v>702</v>
      </c>
      <c r="BD177">
        <v>996</v>
      </c>
      <c r="BE177">
        <v>1090</v>
      </c>
      <c r="BF177">
        <v>1221</v>
      </c>
      <c r="BG177">
        <v>1333</v>
      </c>
      <c r="BH177">
        <v>1463</v>
      </c>
      <c r="BI177">
        <v>1550</v>
      </c>
      <c r="BJ177">
        <v>1746</v>
      </c>
      <c r="BK177">
        <v>1914</v>
      </c>
      <c r="BL177">
        <v>2118</v>
      </c>
      <c r="BM177">
        <v>2385</v>
      </c>
      <c r="BN177">
        <v>2621</v>
      </c>
      <c r="BO177">
        <v>2863</v>
      </c>
      <c r="BP177">
        <v>3084</v>
      </c>
      <c r="BQ177">
        <v>3369</v>
      </c>
      <c r="BR177">
        <v>3755</v>
      </c>
      <c r="BS177">
        <v>4015</v>
      </c>
      <c r="BT177">
        <v>4284</v>
      </c>
      <c r="BU177">
        <v>4445</v>
      </c>
      <c r="BV177">
        <v>4641</v>
      </c>
      <c r="BW177">
        <v>4863</v>
      </c>
      <c r="BX177">
        <v>5147</v>
      </c>
      <c r="BY177">
        <v>5370</v>
      </c>
      <c r="BZ177">
        <v>5550</v>
      </c>
      <c r="CA177">
        <v>5687</v>
      </c>
      <c r="CB177">
        <v>5865</v>
      </c>
      <c r="CC177">
        <v>6086</v>
      </c>
      <c r="CD177">
        <v>6086</v>
      </c>
      <c r="CE177">
        <v>6211</v>
      </c>
      <c r="CF177">
        <v>6314</v>
      </c>
      <c r="CG177">
        <v>6409</v>
      </c>
      <c r="CH177">
        <v>6525</v>
      </c>
      <c r="CI177">
        <v>6603</v>
      </c>
      <c r="CJ177">
        <v>6623</v>
      </c>
      <c r="CK177">
        <v>6740</v>
      </c>
      <c r="CL177">
        <v>6896</v>
      </c>
      <c r="CM177">
        <v>6937</v>
      </c>
      <c r="CN177">
        <v>7036</v>
      </c>
      <c r="CO177">
        <v>7078</v>
      </c>
      <c r="CP177">
        <v>7156</v>
      </c>
      <c r="CQ177">
        <v>7191</v>
      </c>
      <c r="CR177">
        <v>7338</v>
      </c>
      <c r="CS177">
        <v>7401</v>
      </c>
    </row>
    <row r="178" spans="2:97" x14ac:dyDescent="0.35">
      <c r="B178" t="s">
        <v>43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2</v>
      </c>
      <c r="AM178">
        <v>2</v>
      </c>
      <c r="AN178">
        <v>4</v>
      </c>
      <c r="AO178">
        <v>4</v>
      </c>
      <c r="AP178">
        <v>4</v>
      </c>
      <c r="AQ178">
        <v>6</v>
      </c>
      <c r="AR178">
        <v>6</v>
      </c>
      <c r="AS178">
        <v>6</v>
      </c>
      <c r="AT178">
        <v>12</v>
      </c>
      <c r="AU178">
        <v>15</v>
      </c>
      <c r="AV178">
        <v>16</v>
      </c>
      <c r="AW178">
        <v>16</v>
      </c>
      <c r="AX178">
        <v>16</v>
      </c>
      <c r="AY178">
        <v>16</v>
      </c>
      <c r="AZ178">
        <v>16</v>
      </c>
      <c r="BA178">
        <v>18</v>
      </c>
      <c r="BB178">
        <v>18</v>
      </c>
      <c r="BC178">
        <v>18</v>
      </c>
      <c r="BD178">
        <v>19</v>
      </c>
      <c r="BE178">
        <v>19</v>
      </c>
      <c r="BF178">
        <v>22</v>
      </c>
      <c r="BG178">
        <v>22</v>
      </c>
      <c r="BH178">
        <v>24</v>
      </c>
      <c r="BI178">
        <v>39</v>
      </c>
      <c r="BJ178">
        <v>48</v>
      </c>
      <c r="BK178">
        <v>48</v>
      </c>
      <c r="BL178">
        <v>52</v>
      </c>
      <c r="BM178">
        <v>55</v>
      </c>
      <c r="BN178">
        <v>66</v>
      </c>
      <c r="BO178">
        <v>84</v>
      </c>
      <c r="BP178">
        <v>99</v>
      </c>
      <c r="BQ178">
        <v>109</v>
      </c>
      <c r="BR178">
        <v>131</v>
      </c>
      <c r="BS178">
        <v>152</v>
      </c>
      <c r="BT178">
        <v>167</v>
      </c>
      <c r="BU178">
        <v>179</v>
      </c>
      <c r="BV178">
        <v>192</v>
      </c>
      <c r="BW178">
        <v>210</v>
      </c>
      <c r="BX178">
        <v>231</v>
      </c>
      <c r="BY178">
        <v>252</v>
      </c>
      <c r="BZ178">
        <v>277</v>
      </c>
      <c r="CA178">
        <v>298</v>
      </c>
      <c r="CB178">
        <v>331</v>
      </c>
      <c r="CC178">
        <v>371</v>
      </c>
      <c r="CD178">
        <v>419</v>
      </c>
      <c r="CE178">
        <v>457</v>
      </c>
      <c r="CF178">
        <v>484</v>
      </c>
      <c r="CG178">
        <v>546</v>
      </c>
      <c r="CH178">
        <v>599</v>
      </c>
      <c r="CI178">
        <v>727</v>
      </c>
      <c r="CJ178">
        <v>813</v>
      </c>
      <c r="CK178">
        <v>910</v>
      </c>
      <c r="CL178">
        <v>1019</v>
      </c>
      <c r="CM178">
        <v>1069</v>
      </c>
      <c r="CN178">
        <v>1180</v>
      </c>
      <c r="CO178">
        <v>1266</v>
      </c>
      <c r="CP178">
        <v>1410</v>
      </c>
      <c r="CQ178">
        <v>1508</v>
      </c>
      <c r="CR178">
        <v>1614</v>
      </c>
      <c r="CS178">
        <v>1716</v>
      </c>
    </row>
    <row r="179" spans="2:97" x14ac:dyDescent="0.35">
      <c r="B179" t="s">
        <v>52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2</v>
      </c>
      <c r="AO179">
        <v>2</v>
      </c>
      <c r="AP179">
        <v>2</v>
      </c>
      <c r="AQ179">
        <v>4</v>
      </c>
      <c r="AR179">
        <v>4</v>
      </c>
      <c r="AS179">
        <v>4</v>
      </c>
      <c r="AT179">
        <v>5</v>
      </c>
      <c r="AU179">
        <v>5</v>
      </c>
      <c r="AV179">
        <v>5</v>
      </c>
      <c r="AW179">
        <v>6</v>
      </c>
      <c r="AX179">
        <v>6</v>
      </c>
      <c r="AY179">
        <v>6</v>
      </c>
      <c r="AZ179">
        <v>6</v>
      </c>
      <c r="BA179">
        <v>16</v>
      </c>
      <c r="BB179">
        <v>19</v>
      </c>
      <c r="BC179">
        <v>20</v>
      </c>
      <c r="BD179">
        <v>28</v>
      </c>
      <c r="BE179">
        <v>31</v>
      </c>
      <c r="BF179">
        <v>53</v>
      </c>
      <c r="BG179">
        <v>136</v>
      </c>
      <c r="BH179">
        <v>236</v>
      </c>
      <c r="BI179">
        <v>299</v>
      </c>
      <c r="BJ179">
        <v>454</v>
      </c>
      <c r="BK179">
        <v>501</v>
      </c>
      <c r="BL179">
        <v>730</v>
      </c>
      <c r="BM179">
        <v>776</v>
      </c>
      <c r="BN179">
        <v>875</v>
      </c>
      <c r="BO179">
        <v>972</v>
      </c>
      <c r="BP179">
        <v>1063</v>
      </c>
      <c r="BQ179">
        <v>1201</v>
      </c>
      <c r="BR179">
        <v>1373</v>
      </c>
      <c r="BS179">
        <v>1495</v>
      </c>
      <c r="BT179">
        <v>1597</v>
      </c>
      <c r="BU179">
        <v>1717</v>
      </c>
      <c r="BV179">
        <v>1938</v>
      </c>
      <c r="BW179">
        <v>2118</v>
      </c>
      <c r="BX179">
        <v>2421</v>
      </c>
      <c r="BY179">
        <v>2686</v>
      </c>
      <c r="BZ179">
        <v>2818</v>
      </c>
      <c r="CA179">
        <v>3157</v>
      </c>
      <c r="CB179">
        <v>3766</v>
      </c>
      <c r="CC179">
        <v>4035</v>
      </c>
      <c r="CD179">
        <v>4263</v>
      </c>
      <c r="CE179">
        <v>4489</v>
      </c>
      <c r="CF179">
        <v>4695</v>
      </c>
      <c r="CG179">
        <v>5011</v>
      </c>
      <c r="CH179">
        <v>5230</v>
      </c>
      <c r="CI179">
        <v>5496</v>
      </c>
      <c r="CJ179">
        <v>5837</v>
      </c>
      <c r="CK179">
        <v>6383</v>
      </c>
      <c r="CL179">
        <v>6919</v>
      </c>
      <c r="CM179">
        <v>7025</v>
      </c>
      <c r="CN179">
        <v>7638</v>
      </c>
      <c r="CO179">
        <v>8348</v>
      </c>
      <c r="CP179">
        <v>8418</v>
      </c>
      <c r="CQ179">
        <v>9565</v>
      </c>
      <c r="CR179">
        <v>10076</v>
      </c>
      <c r="CS179">
        <v>11155</v>
      </c>
    </row>
    <row r="180" spans="2:97" x14ac:dyDescent="0.35">
      <c r="B180" t="s">
        <v>168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1</v>
      </c>
      <c r="BB180">
        <v>8</v>
      </c>
      <c r="BC180">
        <v>11</v>
      </c>
      <c r="BD180">
        <v>27</v>
      </c>
      <c r="BE180">
        <v>36</v>
      </c>
      <c r="BF180">
        <v>43</v>
      </c>
      <c r="BG180">
        <v>55</v>
      </c>
      <c r="BH180">
        <v>69</v>
      </c>
      <c r="BI180">
        <v>86</v>
      </c>
      <c r="BJ180">
        <v>109</v>
      </c>
      <c r="BK180">
        <v>137</v>
      </c>
      <c r="BL180">
        <v>200</v>
      </c>
      <c r="BM180">
        <v>313</v>
      </c>
      <c r="BN180">
        <v>345</v>
      </c>
      <c r="BO180">
        <v>345</v>
      </c>
      <c r="BP180">
        <v>443</v>
      </c>
      <c r="BQ180">
        <v>558</v>
      </c>
      <c r="BR180">
        <v>674</v>
      </c>
      <c r="BS180">
        <v>786</v>
      </c>
      <c r="BT180">
        <v>901</v>
      </c>
      <c r="BU180">
        <v>989</v>
      </c>
      <c r="BV180">
        <v>1181</v>
      </c>
      <c r="BW180">
        <v>1181</v>
      </c>
      <c r="BX180">
        <v>1317</v>
      </c>
      <c r="BY180">
        <v>1475</v>
      </c>
      <c r="BZ180">
        <v>1673</v>
      </c>
      <c r="CA180">
        <v>1801</v>
      </c>
      <c r="CB180">
        <v>1988</v>
      </c>
      <c r="CC180">
        <v>2100</v>
      </c>
      <c r="CD180">
        <v>2249</v>
      </c>
      <c r="CE180">
        <v>2528</v>
      </c>
      <c r="CF180">
        <v>2752</v>
      </c>
      <c r="CG180">
        <v>2974</v>
      </c>
      <c r="CH180">
        <v>3234</v>
      </c>
      <c r="CI180">
        <v>3400</v>
      </c>
      <c r="CJ180">
        <v>3472</v>
      </c>
      <c r="CK180">
        <v>3574</v>
      </c>
      <c r="CL180">
        <v>3751</v>
      </c>
      <c r="CM180">
        <v>4016</v>
      </c>
      <c r="CN180">
        <v>4210</v>
      </c>
      <c r="CO180">
        <v>4273</v>
      </c>
      <c r="CP180">
        <v>4467</v>
      </c>
      <c r="CQ180">
        <v>4658</v>
      </c>
      <c r="CR180">
        <v>4821</v>
      </c>
      <c r="CS180">
        <v>5166</v>
      </c>
    </row>
    <row r="181" spans="2:97" x14ac:dyDescent="0.35">
      <c r="B181" t="s">
        <v>217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1</v>
      </c>
      <c r="BL181">
        <v>1</v>
      </c>
      <c r="BM181">
        <v>1</v>
      </c>
      <c r="BN181">
        <v>1</v>
      </c>
      <c r="BO181">
        <v>1</v>
      </c>
      <c r="BP181">
        <v>1</v>
      </c>
      <c r="BQ181">
        <v>1</v>
      </c>
      <c r="BR181">
        <v>1</v>
      </c>
      <c r="BS181">
        <v>1</v>
      </c>
      <c r="BT181">
        <v>1</v>
      </c>
      <c r="BU181">
        <v>1</v>
      </c>
      <c r="BV181">
        <v>1</v>
      </c>
      <c r="BW181">
        <v>1</v>
      </c>
      <c r="BX181">
        <v>1</v>
      </c>
      <c r="BY181">
        <v>1</v>
      </c>
      <c r="BZ181">
        <v>1</v>
      </c>
      <c r="CA181">
        <v>1</v>
      </c>
      <c r="CB181">
        <v>2</v>
      </c>
      <c r="CC181">
        <v>2</v>
      </c>
      <c r="CD181">
        <v>2</v>
      </c>
      <c r="CE181">
        <v>2</v>
      </c>
      <c r="CF181">
        <v>2</v>
      </c>
      <c r="CG181">
        <v>2</v>
      </c>
      <c r="CH181">
        <v>2</v>
      </c>
      <c r="CI181">
        <v>2</v>
      </c>
      <c r="CJ181">
        <v>2</v>
      </c>
      <c r="CK181">
        <v>2</v>
      </c>
      <c r="CL181">
        <v>7</v>
      </c>
      <c r="CM181">
        <v>7</v>
      </c>
      <c r="CN181">
        <v>7</v>
      </c>
      <c r="CO181">
        <v>7</v>
      </c>
      <c r="CP181">
        <v>7</v>
      </c>
      <c r="CQ181">
        <v>7</v>
      </c>
      <c r="CR181">
        <v>8</v>
      </c>
      <c r="CS181">
        <v>8</v>
      </c>
    </row>
    <row r="182" spans="2:97" x14ac:dyDescent="0.35">
      <c r="B182" t="s">
        <v>187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1</v>
      </c>
      <c r="AZ182">
        <v>1</v>
      </c>
      <c r="BA182">
        <v>1</v>
      </c>
      <c r="BB182">
        <v>5</v>
      </c>
      <c r="BC182">
        <v>5</v>
      </c>
      <c r="BD182">
        <v>6</v>
      </c>
      <c r="BE182">
        <v>6</v>
      </c>
      <c r="BF182">
        <v>6</v>
      </c>
      <c r="BG182">
        <v>8</v>
      </c>
      <c r="BH182">
        <v>9</v>
      </c>
      <c r="BI182">
        <v>11</v>
      </c>
      <c r="BJ182">
        <v>11</v>
      </c>
      <c r="BK182">
        <v>13</v>
      </c>
      <c r="BL182">
        <v>18</v>
      </c>
      <c r="BM182">
        <v>22</v>
      </c>
      <c r="BN182">
        <v>22</v>
      </c>
      <c r="BO182">
        <v>27</v>
      </c>
      <c r="BP182">
        <v>37</v>
      </c>
      <c r="BQ182">
        <v>41</v>
      </c>
      <c r="BR182">
        <v>52</v>
      </c>
      <c r="BS182">
        <v>56</v>
      </c>
      <c r="BT182">
        <v>59</v>
      </c>
      <c r="BU182">
        <v>64</v>
      </c>
      <c r="BV182">
        <v>65</v>
      </c>
      <c r="BW182">
        <v>69</v>
      </c>
      <c r="BX182">
        <v>77</v>
      </c>
      <c r="BY182">
        <v>92</v>
      </c>
      <c r="BZ182">
        <v>96</v>
      </c>
      <c r="CA182">
        <v>104</v>
      </c>
      <c r="CB182">
        <v>113</v>
      </c>
      <c r="CC182">
        <v>115</v>
      </c>
      <c r="CD182">
        <v>119</v>
      </c>
      <c r="CE182">
        <v>124</v>
      </c>
      <c r="CF182">
        <v>129</v>
      </c>
      <c r="CG182">
        <v>133</v>
      </c>
      <c r="CH182">
        <v>134</v>
      </c>
      <c r="CI182">
        <v>147</v>
      </c>
      <c r="CJ182">
        <v>159</v>
      </c>
      <c r="CK182">
        <v>161</v>
      </c>
      <c r="CL182">
        <v>174</v>
      </c>
      <c r="CM182">
        <v>199</v>
      </c>
      <c r="CN182">
        <v>202</v>
      </c>
      <c r="CO182">
        <v>206</v>
      </c>
      <c r="CP182">
        <v>208</v>
      </c>
      <c r="CQ182">
        <v>208</v>
      </c>
      <c r="CR182">
        <v>213</v>
      </c>
      <c r="CS182">
        <v>213</v>
      </c>
    </row>
    <row r="183" spans="2:97" x14ac:dyDescent="0.35">
      <c r="B183" t="s">
        <v>180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1</v>
      </c>
      <c r="AX183">
        <v>1</v>
      </c>
      <c r="AY183">
        <v>6</v>
      </c>
      <c r="AZ183">
        <v>7</v>
      </c>
      <c r="BA183">
        <v>11</v>
      </c>
      <c r="BB183">
        <v>11</v>
      </c>
      <c r="BC183">
        <v>15</v>
      </c>
      <c r="BD183">
        <v>28</v>
      </c>
      <c r="BE183">
        <v>38</v>
      </c>
      <c r="BF183">
        <v>43</v>
      </c>
      <c r="BG183">
        <v>86</v>
      </c>
      <c r="BH183">
        <v>117</v>
      </c>
      <c r="BI183">
        <v>145</v>
      </c>
      <c r="BJ183">
        <v>234</v>
      </c>
      <c r="BK183">
        <v>234</v>
      </c>
      <c r="BL183">
        <v>318</v>
      </c>
      <c r="BM183">
        <v>363</v>
      </c>
      <c r="BN183">
        <v>395</v>
      </c>
      <c r="BO183">
        <v>416</v>
      </c>
      <c r="BP183">
        <v>480</v>
      </c>
      <c r="BQ183">
        <v>580</v>
      </c>
      <c r="BR183">
        <v>635</v>
      </c>
      <c r="BS183">
        <v>671</v>
      </c>
      <c r="BT183">
        <v>852</v>
      </c>
      <c r="BU183">
        <v>950</v>
      </c>
      <c r="BV183">
        <v>1065</v>
      </c>
      <c r="BW183">
        <v>1323</v>
      </c>
      <c r="BX183">
        <v>1414</v>
      </c>
      <c r="BY183">
        <v>1595</v>
      </c>
      <c r="BZ183">
        <v>1746</v>
      </c>
      <c r="CA183">
        <v>2281</v>
      </c>
      <c r="CB183">
        <v>2561</v>
      </c>
      <c r="CC183">
        <v>2954</v>
      </c>
      <c r="CD183">
        <v>4342</v>
      </c>
      <c r="CE183">
        <v>5256</v>
      </c>
      <c r="CF183">
        <v>5897</v>
      </c>
      <c r="CG183">
        <v>6848</v>
      </c>
      <c r="CH183">
        <v>7519</v>
      </c>
      <c r="CI183">
        <v>9784</v>
      </c>
      <c r="CJ183">
        <v>10303</v>
      </c>
      <c r="CK183">
        <v>11475</v>
      </c>
      <c r="CL183">
        <v>12491</v>
      </c>
      <c r="CM183">
        <v>13489</v>
      </c>
      <c r="CN183">
        <v>14420</v>
      </c>
      <c r="CO183">
        <v>15628</v>
      </c>
      <c r="CP183">
        <v>16325</v>
      </c>
      <c r="CQ183">
        <v>17837</v>
      </c>
      <c r="CR183">
        <v>19250</v>
      </c>
      <c r="CS183">
        <v>20914</v>
      </c>
    </row>
    <row r="184" spans="2:97" x14ac:dyDescent="0.35">
      <c r="B184" t="s">
        <v>51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1</v>
      </c>
      <c r="N184">
        <v>1</v>
      </c>
      <c r="O184">
        <v>1</v>
      </c>
      <c r="P184">
        <v>2</v>
      </c>
      <c r="Q184">
        <v>2</v>
      </c>
      <c r="R184">
        <v>2</v>
      </c>
      <c r="S184">
        <v>2</v>
      </c>
      <c r="T184">
        <v>2</v>
      </c>
      <c r="U184">
        <v>3</v>
      </c>
      <c r="V184">
        <v>3</v>
      </c>
      <c r="W184">
        <v>3</v>
      </c>
      <c r="X184">
        <v>3</v>
      </c>
      <c r="Y184">
        <v>3</v>
      </c>
      <c r="Z184">
        <v>3</v>
      </c>
      <c r="AA184">
        <v>3</v>
      </c>
      <c r="AB184">
        <v>3</v>
      </c>
      <c r="AC184">
        <v>3</v>
      </c>
      <c r="AD184">
        <v>3</v>
      </c>
      <c r="AE184">
        <v>3</v>
      </c>
      <c r="AF184">
        <v>3</v>
      </c>
      <c r="AG184">
        <v>3</v>
      </c>
      <c r="AH184">
        <v>3</v>
      </c>
      <c r="AI184">
        <v>3</v>
      </c>
      <c r="AJ184">
        <v>3</v>
      </c>
      <c r="AK184">
        <v>3</v>
      </c>
      <c r="AL184">
        <v>3</v>
      </c>
      <c r="AM184">
        <v>3</v>
      </c>
      <c r="AN184">
        <v>3</v>
      </c>
      <c r="AO184">
        <v>3</v>
      </c>
      <c r="AP184">
        <v>3</v>
      </c>
      <c r="AQ184">
        <v>3</v>
      </c>
      <c r="AR184">
        <v>3</v>
      </c>
      <c r="AS184">
        <v>3</v>
      </c>
      <c r="AT184">
        <v>3</v>
      </c>
      <c r="AU184">
        <v>3</v>
      </c>
      <c r="AV184">
        <v>3</v>
      </c>
      <c r="AW184">
        <v>5</v>
      </c>
      <c r="AX184">
        <v>6</v>
      </c>
      <c r="AY184">
        <v>10</v>
      </c>
      <c r="AZ184">
        <v>20</v>
      </c>
      <c r="BA184">
        <v>33</v>
      </c>
      <c r="BB184">
        <v>49</v>
      </c>
      <c r="BC184">
        <v>52</v>
      </c>
      <c r="BD184">
        <v>64</v>
      </c>
      <c r="BE184">
        <v>111</v>
      </c>
      <c r="BF184">
        <v>140</v>
      </c>
      <c r="BG184">
        <v>142</v>
      </c>
      <c r="BH184">
        <v>187</v>
      </c>
      <c r="BI184">
        <v>202</v>
      </c>
      <c r="BJ184">
        <v>217</v>
      </c>
      <c r="BK184">
        <v>230</v>
      </c>
      <c r="BL184">
        <v>307</v>
      </c>
      <c r="BM184">
        <v>380</v>
      </c>
      <c r="BN184">
        <v>462</v>
      </c>
      <c r="BO184">
        <v>552</v>
      </c>
      <c r="BP184">
        <v>636</v>
      </c>
      <c r="BQ184">
        <v>707</v>
      </c>
      <c r="BR184">
        <v>803</v>
      </c>
      <c r="BS184">
        <v>1075</v>
      </c>
      <c r="BT184">
        <v>1418</v>
      </c>
      <c r="BU184">
        <v>1546</v>
      </c>
      <c r="BV184">
        <v>2084</v>
      </c>
      <c r="BW184">
        <v>2311</v>
      </c>
      <c r="BX184">
        <v>2633</v>
      </c>
      <c r="BY184">
        <v>3018</v>
      </c>
      <c r="BZ184">
        <v>3094</v>
      </c>
      <c r="CA184">
        <v>3246</v>
      </c>
      <c r="CB184">
        <v>3660</v>
      </c>
      <c r="CC184">
        <v>3764</v>
      </c>
      <c r="CD184">
        <v>3870</v>
      </c>
      <c r="CE184">
        <v>4076</v>
      </c>
      <c r="CF184">
        <v>4195</v>
      </c>
      <c r="CG184">
        <v>4428</v>
      </c>
      <c r="CH184">
        <v>4648</v>
      </c>
      <c r="CI184">
        <v>4932</v>
      </c>
      <c r="CJ184">
        <v>5223</v>
      </c>
      <c r="CK184">
        <v>5453</v>
      </c>
      <c r="CL184">
        <v>5660</v>
      </c>
      <c r="CM184">
        <v>5878</v>
      </c>
      <c r="CN184">
        <v>6087</v>
      </c>
      <c r="CO184">
        <v>6259</v>
      </c>
      <c r="CP184">
        <v>6459</v>
      </c>
      <c r="CQ184">
        <v>6599</v>
      </c>
      <c r="CR184">
        <v>6710</v>
      </c>
      <c r="CS184">
        <v>6981</v>
      </c>
    </row>
    <row r="185" spans="2:97" x14ac:dyDescent="0.35">
      <c r="B185" t="s">
        <v>133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1</v>
      </c>
      <c r="AV185">
        <v>1</v>
      </c>
      <c r="AW185">
        <v>5</v>
      </c>
      <c r="AX185">
        <v>5</v>
      </c>
      <c r="AY185">
        <v>11</v>
      </c>
      <c r="AZ185">
        <v>16</v>
      </c>
      <c r="BA185">
        <v>22</v>
      </c>
      <c r="BB185">
        <v>31</v>
      </c>
      <c r="BC185">
        <v>49</v>
      </c>
      <c r="BD185">
        <v>68</v>
      </c>
      <c r="BE185">
        <v>103</v>
      </c>
      <c r="BF185">
        <v>119</v>
      </c>
      <c r="BG185">
        <v>177</v>
      </c>
      <c r="BH185">
        <v>238</v>
      </c>
      <c r="BI185">
        <v>251</v>
      </c>
      <c r="BJ185">
        <v>355</v>
      </c>
      <c r="BK185">
        <v>425</v>
      </c>
      <c r="BL185">
        <v>536</v>
      </c>
      <c r="BM185">
        <v>634</v>
      </c>
      <c r="BN185">
        <v>749</v>
      </c>
      <c r="BO185">
        <v>901</v>
      </c>
      <c r="BP185">
        <v>1051</v>
      </c>
      <c r="BQ185">
        <v>1221</v>
      </c>
      <c r="BR185">
        <v>1389</v>
      </c>
      <c r="BS185">
        <v>1638</v>
      </c>
      <c r="BT185">
        <v>1862</v>
      </c>
      <c r="BU185">
        <v>2055</v>
      </c>
      <c r="BV185">
        <v>2311</v>
      </c>
      <c r="BW185">
        <v>2554</v>
      </c>
      <c r="BX185">
        <v>2946</v>
      </c>
      <c r="BY185">
        <v>3383</v>
      </c>
      <c r="BZ185">
        <v>3627</v>
      </c>
      <c r="CA185">
        <v>4102</v>
      </c>
      <c r="CB185">
        <v>4413</v>
      </c>
      <c r="CC185">
        <v>4848</v>
      </c>
      <c r="CD185">
        <v>5205</v>
      </c>
      <c r="CE185">
        <v>5575</v>
      </c>
      <c r="CF185">
        <v>5955</v>
      </c>
      <c r="CG185">
        <v>6356</v>
      </c>
      <c r="CH185">
        <v>6674</v>
      </c>
      <c r="CI185">
        <v>6934</v>
      </c>
      <c r="CJ185">
        <v>7202</v>
      </c>
      <c r="CK185">
        <v>7582</v>
      </c>
      <c r="CL185">
        <v>7918</v>
      </c>
      <c r="CM185">
        <v>8379</v>
      </c>
      <c r="CN185">
        <v>8742</v>
      </c>
      <c r="CO185">
        <v>9287</v>
      </c>
      <c r="CP185">
        <v>9593</v>
      </c>
      <c r="CQ185">
        <v>9856</v>
      </c>
      <c r="CR185">
        <v>10169</v>
      </c>
      <c r="CS185">
        <v>10511</v>
      </c>
    </row>
    <row r="186" spans="2:97" x14ac:dyDescent="0.35">
      <c r="B186" t="s">
        <v>127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2</v>
      </c>
      <c r="AT186">
        <v>2</v>
      </c>
      <c r="AU186">
        <v>5</v>
      </c>
      <c r="AV186">
        <v>8</v>
      </c>
      <c r="AW186">
        <v>13</v>
      </c>
      <c r="AX186">
        <v>20</v>
      </c>
      <c r="AY186">
        <v>30</v>
      </c>
      <c r="AZ186">
        <v>30</v>
      </c>
      <c r="BA186">
        <v>41</v>
      </c>
      <c r="BB186">
        <v>59</v>
      </c>
      <c r="BC186">
        <v>59</v>
      </c>
      <c r="BD186">
        <v>112</v>
      </c>
      <c r="BE186">
        <v>169</v>
      </c>
      <c r="BF186">
        <v>245</v>
      </c>
      <c r="BG186">
        <v>331</v>
      </c>
      <c r="BH186">
        <v>448</v>
      </c>
      <c r="BI186">
        <v>448</v>
      </c>
      <c r="BJ186">
        <v>785</v>
      </c>
      <c r="BK186">
        <v>1020</v>
      </c>
      <c r="BL186">
        <v>1280</v>
      </c>
      <c r="BM186">
        <v>1600</v>
      </c>
      <c r="BN186">
        <v>2060</v>
      </c>
      <c r="BO186">
        <v>2362</v>
      </c>
      <c r="BP186">
        <v>2995</v>
      </c>
      <c r="BQ186">
        <v>3544</v>
      </c>
      <c r="BR186">
        <v>4268</v>
      </c>
      <c r="BS186">
        <v>5170</v>
      </c>
      <c r="BT186">
        <v>5962</v>
      </c>
      <c r="BU186">
        <v>6408</v>
      </c>
      <c r="BV186">
        <v>7443</v>
      </c>
      <c r="BW186">
        <v>8251</v>
      </c>
      <c r="BX186">
        <v>9034</v>
      </c>
      <c r="BY186">
        <v>9886</v>
      </c>
      <c r="BZ186">
        <v>10524</v>
      </c>
      <c r="CA186">
        <v>11278</v>
      </c>
      <c r="CB186">
        <v>11730</v>
      </c>
      <c r="CC186">
        <v>12442</v>
      </c>
      <c r="CD186">
        <v>13141</v>
      </c>
      <c r="CE186">
        <v>13956</v>
      </c>
      <c r="CF186">
        <v>15472</v>
      </c>
      <c r="CG186">
        <v>15987</v>
      </c>
      <c r="CH186">
        <v>16585</v>
      </c>
      <c r="CI186">
        <v>16934</v>
      </c>
      <c r="CJ186">
        <v>17448</v>
      </c>
      <c r="CK186">
        <v>18091</v>
      </c>
      <c r="CL186">
        <v>18841</v>
      </c>
      <c r="CM186">
        <v>19022</v>
      </c>
      <c r="CN186">
        <v>19685</v>
      </c>
      <c r="CO186">
        <v>20206</v>
      </c>
      <c r="CP186">
        <v>20863</v>
      </c>
      <c r="CQ186">
        <v>21379</v>
      </c>
      <c r="CR186">
        <v>21982</v>
      </c>
      <c r="CS186">
        <v>22353</v>
      </c>
    </row>
    <row r="187" spans="2:97" x14ac:dyDescent="0.35">
      <c r="B187" t="s">
        <v>33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1</v>
      </c>
      <c r="AR187">
        <v>3</v>
      </c>
      <c r="AS187">
        <v>3</v>
      </c>
      <c r="AT187">
        <v>7</v>
      </c>
      <c r="AU187">
        <v>8</v>
      </c>
      <c r="AV187">
        <v>8</v>
      </c>
      <c r="AW187">
        <v>8</v>
      </c>
      <c r="AX187">
        <v>8</v>
      </c>
      <c r="AY187">
        <v>15</v>
      </c>
      <c r="AZ187">
        <v>18</v>
      </c>
      <c r="BA187">
        <v>24</v>
      </c>
      <c r="BB187">
        <v>262</v>
      </c>
      <c r="BC187">
        <v>262</v>
      </c>
      <c r="BD187">
        <v>320</v>
      </c>
      <c r="BE187">
        <v>337</v>
      </c>
      <c r="BF187">
        <v>401</v>
      </c>
      <c r="BG187">
        <v>439</v>
      </c>
      <c r="BH187">
        <v>439</v>
      </c>
      <c r="BI187">
        <v>452</v>
      </c>
      <c r="BJ187">
        <v>460</v>
      </c>
      <c r="BK187">
        <v>470</v>
      </c>
      <c r="BL187">
        <v>481</v>
      </c>
      <c r="BM187">
        <v>494</v>
      </c>
      <c r="BN187">
        <v>501</v>
      </c>
      <c r="BO187">
        <v>526</v>
      </c>
      <c r="BP187">
        <v>537</v>
      </c>
      <c r="BQ187">
        <v>549</v>
      </c>
      <c r="BR187">
        <v>562</v>
      </c>
      <c r="BS187">
        <v>590</v>
      </c>
      <c r="BT187">
        <v>634</v>
      </c>
      <c r="BU187">
        <v>693</v>
      </c>
      <c r="BV187">
        <v>781</v>
      </c>
      <c r="BW187">
        <v>835</v>
      </c>
      <c r="BX187">
        <v>949</v>
      </c>
      <c r="BY187">
        <v>1075</v>
      </c>
      <c r="BZ187">
        <v>1325</v>
      </c>
      <c r="CA187">
        <v>1604</v>
      </c>
      <c r="CB187">
        <v>1832</v>
      </c>
      <c r="CC187">
        <v>2057</v>
      </c>
      <c r="CD187">
        <v>2210</v>
      </c>
      <c r="CE187">
        <v>2376</v>
      </c>
      <c r="CF187">
        <v>2512</v>
      </c>
      <c r="CG187">
        <v>2728</v>
      </c>
      <c r="CH187">
        <v>2979</v>
      </c>
      <c r="CI187">
        <v>3231</v>
      </c>
      <c r="CJ187">
        <v>3428</v>
      </c>
      <c r="CK187">
        <v>3711</v>
      </c>
      <c r="CL187">
        <v>4103</v>
      </c>
      <c r="CM187">
        <v>4663</v>
      </c>
      <c r="CN187">
        <v>5008</v>
      </c>
      <c r="CO187">
        <v>5448</v>
      </c>
      <c r="CP187">
        <v>6015</v>
      </c>
      <c r="CQ187">
        <v>6533</v>
      </c>
      <c r="CR187">
        <v>7141</v>
      </c>
      <c r="CS187">
        <v>7764</v>
      </c>
    </row>
    <row r="188" spans="2:97" x14ac:dyDescent="0.35">
      <c r="B188" t="s">
        <v>135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1</v>
      </c>
      <c r="AO188">
        <v>1</v>
      </c>
      <c r="AP188">
        <v>3</v>
      </c>
      <c r="AQ188">
        <v>3</v>
      </c>
      <c r="AR188">
        <v>3</v>
      </c>
      <c r="AS188">
        <v>3</v>
      </c>
      <c r="AT188">
        <v>3</v>
      </c>
      <c r="AU188">
        <v>4</v>
      </c>
      <c r="AV188">
        <v>6</v>
      </c>
      <c r="AW188">
        <v>9</v>
      </c>
      <c r="AX188">
        <v>9</v>
      </c>
      <c r="AY188">
        <v>15</v>
      </c>
      <c r="AZ188">
        <v>15</v>
      </c>
      <c r="BA188">
        <v>25</v>
      </c>
      <c r="BB188">
        <v>45</v>
      </c>
      <c r="BC188">
        <v>49</v>
      </c>
      <c r="BD188">
        <v>89</v>
      </c>
      <c r="BE188">
        <v>123</v>
      </c>
      <c r="BF188">
        <v>131</v>
      </c>
      <c r="BG188">
        <v>158</v>
      </c>
      <c r="BH188">
        <v>184</v>
      </c>
      <c r="BI188">
        <v>260</v>
      </c>
      <c r="BJ188">
        <v>277</v>
      </c>
      <c r="BK188">
        <v>308</v>
      </c>
      <c r="BL188">
        <v>367</v>
      </c>
      <c r="BM188">
        <v>433</v>
      </c>
      <c r="BN188">
        <v>576</v>
      </c>
      <c r="BO188">
        <v>794</v>
      </c>
      <c r="BP188">
        <v>906</v>
      </c>
      <c r="BQ188">
        <v>1029</v>
      </c>
      <c r="BR188">
        <v>1292</v>
      </c>
      <c r="BS188">
        <v>1452</v>
      </c>
      <c r="BT188">
        <v>1815</v>
      </c>
      <c r="BU188">
        <v>2109</v>
      </c>
      <c r="BV188">
        <v>2245</v>
      </c>
      <c r="BW188">
        <v>2460</v>
      </c>
      <c r="BX188">
        <v>2738</v>
      </c>
      <c r="BY188">
        <v>3183</v>
      </c>
      <c r="BZ188">
        <v>3613</v>
      </c>
      <c r="CA188">
        <v>3864</v>
      </c>
      <c r="CB188">
        <v>4057</v>
      </c>
      <c r="CC188">
        <v>4417</v>
      </c>
      <c r="CD188">
        <v>4761</v>
      </c>
      <c r="CE188">
        <v>5202</v>
      </c>
      <c r="CF188">
        <v>5467</v>
      </c>
      <c r="CG188">
        <v>5990</v>
      </c>
      <c r="CH188">
        <v>6300</v>
      </c>
      <c r="CI188">
        <v>6633</v>
      </c>
      <c r="CJ188">
        <v>6879</v>
      </c>
      <c r="CK188">
        <v>7216</v>
      </c>
      <c r="CL188">
        <v>7707</v>
      </c>
      <c r="CM188">
        <v>8067</v>
      </c>
      <c r="CN188">
        <v>8418</v>
      </c>
      <c r="CO188">
        <v>8746</v>
      </c>
      <c r="CP188">
        <v>8936</v>
      </c>
      <c r="CQ188">
        <v>9242</v>
      </c>
      <c r="CR188">
        <v>9710</v>
      </c>
      <c r="CS188">
        <v>10096</v>
      </c>
    </row>
    <row r="189" spans="2:97" x14ac:dyDescent="0.35">
      <c r="B189" t="s">
        <v>55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2</v>
      </c>
      <c r="O189">
        <v>2</v>
      </c>
      <c r="P189">
        <v>2</v>
      </c>
      <c r="Q189">
        <v>2</v>
      </c>
      <c r="R189">
        <v>2</v>
      </c>
      <c r="S189">
        <v>2</v>
      </c>
      <c r="T189">
        <v>2</v>
      </c>
      <c r="U189">
        <v>2</v>
      </c>
      <c r="V189">
        <v>2</v>
      </c>
      <c r="W189">
        <v>2</v>
      </c>
      <c r="X189">
        <v>2</v>
      </c>
      <c r="Y189">
        <v>2</v>
      </c>
      <c r="Z189">
        <v>2</v>
      </c>
      <c r="AA189">
        <v>2</v>
      </c>
      <c r="AB189">
        <v>2</v>
      </c>
      <c r="AC189">
        <v>2</v>
      </c>
      <c r="AD189">
        <v>2</v>
      </c>
      <c r="AE189">
        <v>2</v>
      </c>
      <c r="AF189">
        <v>2</v>
      </c>
      <c r="AG189">
        <v>2</v>
      </c>
      <c r="AH189">
        <v>2</v>
      </c>
      <c r="AI189">
        <v>2</v>
      </c>
      <c r="AJ189">
        <v>2</v>
      </c>
      <c r="AK189">
        <v>2</v>
      </c>
      <c r="AL189">
        <v>2</v>
      </c>
      <c r="AM189">
        <v>2</v>
      </c>
      <c r="AN189">
        <v>2</v>
      </c>
      <c r="AO189">
        <v>2</v>
      </c>
      <c r="AP189">
        <v>2</v>
      </c>
      <c r="AQ189">
        <v>2</v>
      </c>
      <c r="AR189">
        <v>2</v>
      </c>
      <c r="AS189">
        <v>3</v>
      </c>
      <c r="AT189">
        <v>3</v>
      </c>
      <c r="AU189">
        <v>3</v>
      </c>
      <c r="AV189">
        <v>4</v>
      </c>
      <c r="AW189">
        <v>13</v>
      </c>
      <c r="AX189">
        <v>13</v>
      </c>
      <c r="AY189">
        <v>17</v>
      </c>
      <c r="AZ189">
        <v>17</v>
      </c>
      <c r="BA189">
        <v>20</v>
      </c>
      <c r="BB189">
        <v>20</v>
      </c>
      <c r="BC189">
        <v>28</v>
      </c>
      <c r="BD189">
        <v>45</v>
      </c>
      <c r="BE189">
        <v>59</v>
      </c>
      <c r="BF189">
        <v>63</v>
      </c>
      <c r="BG189">
        <v>90</v>
      </c>
      <c r="BH189">
        <v>114</v>
      </c>
      <c r="BI189">
        <v>147</v>
      </c>
      <c r="BJ189">
        <v>199</v>
      </c>
      <c r="BK189">
        <v>253</v>
      </c>
      <c r="BL189">
        <v>306</v>
      </c>
      <c r="BM189">
        <v>367</v>
      </c>
      <c r="BN189">
        <v>438</v>
      </c>
      <c r="BO189">
        <v>495</v>
      </c>
      <c r="BP189">
        <v>658</v>
      </c>
      <c r="BQ189">
        <v>840</v>
      </c>
      <c r="BR189">
        <v>1036</v>
      </c>
      <c r="BS189">
        <v>1264</v>
      </c>
      <c r="BT189">
        <v>1534</v>
      </c>
      <c r="BU189">
        <v>1836</v>
      </c>
      <c r="BV189">
        <v>2337</v>
      </c>
      <c r="BW189">
        <v>2777</v>
      </c>
      <c r="BX189">
        <v>3548</v>
      </c>
      <c r="BY189">
        <v>4149</v>
      </c>
      <c r="BZ189">
        <v>4731</v>
      </c>
      <c r="CA189">
        <v>5389</v>
      </c>
      <c r="CB189">
        <v>6343</v>
      </c>
      <c r="CC189">
        <v>7497</v>
      </c>
      <c r="CD189">
        <v>8672</v>
      </c>
      <c r="CE189">
        <v>10131</v>
      </c>
      <c r="CF189">
        <v>11917</v>
      </c>
      <c r="CG189">
        <v>13584</v>
      </c>
      <c r="CH189">
        <v>15770</v>
      </c>
      <c r="CI189">
        <v>18328</v>
      </c>
      <c r="CJ189">
        <v>21102</v>
      </c>
      <c r="CK189">
        <v>24490</v>
      </c>
      <c r="CL189">
        <v>27938</v>
      </c>
      <c r="CM189">
        <v>32008</v>
      </c>
      <c r="CN189">
        <v>36793</v>
      </c>
      <c r="CO189">
        <v>42853</v>
      </c>
      <c r="CP189">
        <v>47121</v>
      </c>
      <c r="CQ189">
        <v>52763</v>
      </c>
      <c r="CR189">
        <v>57999</v>
      </c>
      <c r="CS189">
        <v>62773</v>
      </c>
    </row>
    <row r="190" spans="2:97" x14ac:dyDescent="0.35"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1</v>
      </c>
      <c r="BF190">
        <v>1</v>
      </c>
      <c r="BG190">
        <v>5</v>
      </c>
      <c r="BH190">
        <v>7</v>
      </c>
      <c r="BI190">
        <v>8</v>
      </c>
      <c r="BJ190">
        <v>8</v>
      </c>
      <c r="BK190">
        <v>17</v>
      </c>
      <c r="BL190">
        <v>17</v>
      </c>
      <c r="BM190">
        <v>19</v>
      </c>
      <c r="BN190">
        <v>36</v>
      </c>
      <c r="BO190">
        <v>40</v>
      </c>
      <c r="BP190">
        <v>41</v>
      </c>
      <c r="BQ190">
        <v>50</v>
      </c>
      <c r="BR190">
        <v>54</v>
      </c>
      <c r="BS190">
        <v>60</v>
      </c>
      <c r="BT190">
        <v>70</v>
      </c>
      <c r="BU190">
        <v>70</v>
      </c>
      <c r="BV190">
        <v>75</v>
      </c>
      <c r="BW190">
        <v>82</v>
      </c>
      <c r="BX190">
        <v>84</v>
      </c>
      <c r="BY190">
        <v>89</v>
      </c>
      <c r="BZ190">
        <v>102</v>
      </c>
      <c r="CA190">
        <v>104</v>
      </c>
      <c r="CB190">
        <v>105</v>
      </c>
      <c r="CC190">
        <v>105</v>
      </c>
      <c r="CD190">
        <v>110</v>
      </c>
      <c r="CE190">
        <v>110</v>
      </c>
      <c r="CF190">
        <v>118</v>
      </c>
      <c r="CG190">
        <v>120</v>
      </c>
      <c r="CH190">
        <v>126</v>
      </c>
      <c r="CI190">
        <v>127</v>
      </c>
      <c r="CJ190">
        <v>134</v>
      </c>
      <c r="CK190">
        <v>136</v>
      </c>
      <c r="CL190">
        <v>138</v>
      </c>
      <c r="CM190">
        <v>143</v>
      </c>
      <c r="CN190">
        <v>144</v>
      </c>
      <c r="CO190">
        <v>147</v>
      </c>
      <c r="CP190">
        <v>147</v>
      </c>
      <c r="CQ190">
        <v>150</v>
      </c>
      <c r="CR190">
        <v>153</v>
      </c>
      <c r="CS190">
        <v>154</v>
      </c>
    </row>
    <row r="191" spans="2:97" x14ac:dyDescent="0.35">
      <c r="B191" t="s">
        <v>18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1</v>
      </c>
      <c r="BF191">
        <v>2</v>
      </c>
      <c r="BG191">
        <v>2</v>
      </c>
      <c r="BH191">
        <v>2</v>
      </c>
      <c r="BI191">
        <v>2</v>
      </c>
      <c r="BJ191">
        <v>2</v>
      </c>
      <c r="BK191">
        <v>2</v>
      </c>
      <c r="BL191">
        <v>2</v>
      </c>
      <c r="BM191">
        <v>2</v>
      </c>
      <c r="BN191">
        <v>3</v>
      </c>
      <c r="BO191">
        <v>3</v>
      </c>
      <c r="BP191">
        <v>3</v>
      </c>
      <c r="BQ191">
        <v>3</v>
      </c>
      <c r="BR191">
        <v>3</v>
      </c>
      <c r="BS191">
        <v>3</v>
      </c>
      <c r="BT191">
        <v>9</v>
      </c>
      <c r="BU191">
        <v>9</v>
      </c>
      <c r="BV191">
        <v>13</v>
      </c>
      <c r="BW191">
        <v>13</v>
      </c>
      <c r="BX191">
        <v>13</v>
      </c>
      <c r="BY191">
        <v>13</v>
      </c>
      <c r="BZ191">
        <v>14</v>
      </c>
      <c r="CA191">
        <v>14</v>
      </c>
      <c r="CB191">
        <v>14</v>
      </c>
      <c r="CC191">
        <v>14</v>
      </c>
      <c r="CD191">
        <v>14</v>
      </c>
      <c r="CE191">
        <v>14</v>
      </c>
      <c r="CF191">
        <v>15</v>
      </c>
      <c r="CG191">
        <v>15</v>
      </c>
      <c r="CH191">
        <v>15</v>
      </c>
      <c r="CI191">
        <v>15</v>
      </c>
      <c r="CJ191">
        <v>15</v>
      </c>
      <c r="CK191">
        <v>15</v>
      </c>
      <c r="CL191">
        <v>15</v>
      </c>
      <c r="CM191">
        <v>15</v>
      </c>
      <c r="CN191">
        <v>15</v>
      </c>
      <c r="CO191">
        <v>15</v>
      </c>
      <c r="CP191">
        <v>15</v>
      </c>
      <c r="CQ191">
        <v>15</v>
      </c>
      <c r="CR191">
        <v>15</v>
      </c>
      <c r="CS191">
        <v>15</v>
      </c>
    </row>
    <row r="192" spans="2:97" x14ac:dyDescent="0.35">
      <c r="B192" t="s">
        <v>174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1</v>
      </c>
      <c r="BF192">
        <v>1</v>
      </c>
      <c r="BG192">
        <v>1</v>
      </c>
      <c r="BH192">
        <v>1</v>
      </c>
      <c r="BI192">
        <v>1</v>
      </c>
      <c r="BJ192">
        <v>1</v>
      </c>
      <c r="BK192">
        <v>1</v>
      </c>
      <c r="BL192">
        <v>1</v>
      </c>
      <c r="BM192">
        <v>1</v>
      </c>
      <c r="BN192">
        <v>1</v>
      </c>
      <c r="BO192">
        <v>1</v>
      </c>
      <c r="BP192">
        <v>1</v>
      </c>
      <c r="BQ192">
        <v>1</v>
      </c>
      <c r="BR192">
        <v>1</v>
      </c>
      <c r="BS192">
        <v>1</v>
      </c>
      <c r="BT192">
        <v>1</v>
      </c>
      <c r="BU192">
        <v>1</v>
      </c>
      <c r="BV192">
        <v>1</v>
      </c>
      <c r="BW192">
        <v>1</v>
      </c>
      <c r="BX192">
        <v>2</v>
      </c>
      <c r="BY192">
        <v>3</v>
      </c>
      <c r="BZ192">
        <v>7</v>
      </c>
      <c r="CA192">
        <v>7</v>
      </c>
      <c r="CB192">
        <v>7</v>
      </c>
      <c r="CC192">
        <v>8</v>
      </c>
      <c r="CD192">
        <v>8</v>
      </c>
      <c r="CE192">
        <v>12</v>
      </c>
      <c r="CF192">
        <v>12</v>
      </c>
      <c r="CG192">
        <v>12</v>
      </c>
      <c r="CH192">
        <v>12</v>
      </c>
      <c r="CI192">
        <v>12</v>
      </c>
      <c r="CJ192">
        <v>12</v>
      </c>
      <c r="CK192">
        <v>12</v>
      </c>
      <c r="CL192">
        <v>12</v>
      </c>
      <c r="CM192">
        <v>12</v>
      </c>
      <c r="CN192">
        <v>12</v>
      </c>
      <c r="CO192">
        <v>12</v>
      </c>
      <c r="CP192">
        <v>12</v>
      </c>
      <c r="CQ192">
        <v>12</v>
      </c>
      <c r="CR192">
        <v>13</v>
      </c>
      <c r="CS192">
        <v>13</v>
      </c>
    </row>
    <row r="193" spans="2:97" x14ac:dyDescent="0.35">
      <c r="B193" t="s">
        <v>136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1</v>
      </c>
      <c r="AP193">
        <v>1</v>
      </c>
      <c r="AQ193">
        <v>1</v>
      </c>
      <c r="AR193">
        <v>1</v>
      </c>
      <c r="AS193">
        <v>8</v>
      </c>
      <c r="AT193">
        <v>10</v>
      </c>
      <c r="AU193">
        <v>16</v>
      </c>
      <c r="AV193">
        <v>21</v>
      </c>
      <c r="AW193">
        <v>21</v>
      </c>
      <c r="AX193">
        <v>23</v>
      </c>
      <c r="AY193">
        <v>36</v>
      </c>
      <c r="AZ193">
        <v>36</v>
      </c>
      <c r="BA193">
        <v>51</v>
      </c>
      <c r="BB193">
        <v>62</v>
      </c>
      <c r="BC193">
        <v>69</v>
      </c>
      <c r="BD193">
        <v>80</v>
      </c>
      <c r="BE193">
        <v>80</v>
      </c>
      <c r="BF193">
        <v>101</v>
      </c>
      <c r="BG193">
        <v>109</v>
      </c>
      <c r="BH193">
        <v>109</v>
      </c>
      <c r="BI193">
        <v>119</v>
      </c>
      <c r="BJ193">
        <v>119</v>
      </c>
      <c r="BK193">
        <v>144</v>
      </c>
      <c r="BL193">
        <v>144</v>
      </c>
      <c r="BM193">
        <v>175</v>
      </c>
      <c r="BN193">
        <v>187</v>
      </c>
      <c r="BO193">
        <v>187</v>
      </c>
      <c r="BP193">
        <v>208</v>
      </c>
      <c r="BQ193">
        <v>208</v>
      </c>
      <c r="BR193">
        <v>223</v>
      </c>
      <c r="BS193">
        <v>224</v>
      </c>
      <c r="BT193">
        <v>224</v>
      </c>
      <c r="BU193">
        <v>230</v>
      </c>
      <c r="BV193">
        <v>236</v>
      </c>
      <c r="BW193">
        <v>236</v>
      </c>
      <c r="BX193">
        <v>245</v>
      </c>
      <c r="BY193">
        <v>245</v>
      </c>
      <c r="BZ193">
        <v>259</v>
      </c>
      <c r="CA193">
        <v>266</v>
      </c>
      <c r="CB193">
        <v>266</v>
      </c>
      <c r="CC193">
        <v>279</v>
      </c>
      <c r="CD193">
        <v>279</v>
      </c>
      <c r="CE193">
        <v>333</v>
      </c>
      <c r="CF193">
        <v>344</v>
      </c>
      <c r="CG193">
        <v>356</v>
      </c>
      <c r="CH193">
        <v>356</v>
      </c>
      <c r="CI193">
        <v>356</v>
      </c>
      <c r="CJ193">
        <v>371</v>
      </c>
      <c r="CK193">
        <v>372</v>
      </c>
      <c r="CL193">
        <v>426</v>
      </c>
      <c r="CM193">
        <v>435</v>
      </c>
      <c r="CN193">
        <v>455</v>
      </c>
      <c r="CO193">
        <v>461</v>
      </c>
      <c r="CP193">
        <v>462</v>
      </c>
      <c r="CQ193">
        <v>476</v>
      </c>
      <c r="CR193">
        <v>488</v>
      </c>
      <c r="CS193">
        <v>501</v>
      </c>
    </row>
    <row r="194" spans="2:97" x14ac:dyDescent="0.35">
      <c r="B194" t="s">
        <v>218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1</v>
      </c>
      <c r="AT194">
        <v>1</v>
      </c>
      <c r="AU194">
        <v>1</v>
      </c>
      <c r="AV194">
        <v>5</v>
      </c>
      <c r="AW194">
        <v>5</v>
      </c>
      <c r="AX194">
        <v>5</v>
      </c>
      <c r="AY194">
        <v>11</v>
      </c>
      <c r="AZ194">
        <v>15</v>
      </c>
      <c r="BA194">
        <v>20</v>
      </c>
      <c r="BB194">
        <v>21</v>
      </c>
      <c r="BC194">
        <v>45</v>
      </c>
      <c r="BD194">
        <v>86</v>
      </c>
      <c r="BE194">
        <v>103</v>
      </c>
      <c r="BF194">
        <v>103</v>
      </c>
      <c r="BG194">
        <v>118</v>
      </c>
      <c r="BH194">
        <v>171</v>
      </c>
      <c r="BI194">
        <v>171</v>
      </c>
      <c r="BJ194">
        <v>274</v>
      </c>
      <c r="BK194">
        <v>344</v>
      </c>
      <c r="BL194">
        <v>392</v>
      </c>
      <c r="BM194">
        <v>511</v>
      </c>
      <c r="BN194">
        <v>562</v>
      </c>
      <c r="BO194">
        <v>767</v>
      </c>
      <c r="BP194">
        <v>900</v>
      </c>
      <c r="BQ194">
        <v>1012</v>
      </c>
      <c r="BR194">
        <v>1104</v>
      </c>
      <c r="BS194">
        <v>1203</v>
      </c>
      <c r="BT194">
        <v>1299</v>
      </c>
      <c r="BU194">
        <v>1453</v>
      </c>
      <c r="BV194">
        <v>1563</v>
      </c>
      <c r="BW194">
        <v>1720</v>
      </c>
      <c r="BX194">
        <v>1885</v>
      </c>
      <c r="BY194">
        <v>2039</v>
      </c>
      <c r="BZ194">
        <v>2179</v>
      </c>
      <c r="CA194">
        <v>2402</v>
      </c>
      <c r="CB194">
        <v>2605</v>
      </c>
      <c r="CC194">
        <v>2795</v>
      </c>
      <c r="CD194">
        <v>2932</v>
      </c>
      <c r="CE194">
        <v>3287</v>
      </c>
      <c r="CF194">
        <v>3651</v>
      </c>
      <c r="CG194">
        <v>4033</v>
      </c>
      <c r="CH194">
        <v>4462</v>
      </c>
      <c r="CI194">
        <v>4934</v>
      </c>
      <c r="CJ194">
        <v>5369</v>
      </c>
      <c r="CK194">
        <v>5862</v>
      </c>
      <c r="CL194">
        <v>6380</v>
      </c>
      <c r="CM194">
        <v>7142</v>
      </c>
      <c r="CN194">
        <v>8274</v>
      </c>
      <c r="CO194">
        <v>9362</v>
      </c>
      <c r="CP194">
        <v>10484</v>
      </c>
      <c r="CQ194">
        <v>11631</v>
      </c>
      <c r="CR194">
        <v>12772</v>
      </c>
      <c r="CS194">
        <v>13930</v>
      </c>
    </row>
    <row r="195" spans="2:97" x14ac:dyDescent="0.35"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1</v>
      </c>
      <c r="AT195">
        <v>2</v>
      </c>
      <c r="AU195">
        <v>4</v>
      </c>
      <c r="AV195">
        <v>4</v>
      </c>
      <c r="AW195">
        <v>4</v>
      </c>
      <c r="AX195">
        <v>4</v>
      </c>
      <c r="AY195">
        <v>4</v>
      </c>
      <c r="AZ195">
        <v>4</v>
      </c>
      <c r="BA195">
        <v>4</v>
      </c>
      <c r="BB195">
        <v>4</v>
      </c>
      <c r="BC195">
        <v>4</v>
      </c>
      <c r="BD195">
        <v>10</v>
      </c>
      <c r="BE195">
        <v>10</v>
      </c>
      <c r="BF195">
        <v>24</v>
      </c>
      <c r="BG195">
        <v>24</v>
      </c>
      <c r="BH195">
        <v>26</v>
      </c>
      <c r="BI195">
        <v>31</v>
      </c>
      <c r="BJ195">
        <v>31</v>
      </c>
      <c r="BK195">
        <v>38</v>
      </c>
      <c r="BL195">
        <v>47</v>
      </c>
      <c r="BM195">
        <v>67</v>
      </c>
      <c r="BN195">
        <v>79</v>
      </c>
      <c r="BO195">
        <v>86</v>
      </c>
      <c r="BP195">
        <v>99</v>
      </c>
      <c r="BQ195">
        <v>105</v>
      </c>
      <c r="BR195">
        <v>119</v>
      </c>
      <c r="BS195">
        <v>130</v>
      </c>
      <c r="BT195">
        <v>142</v>
      </c>
      <c r="BU195">
        <v>162</v>
      </c>
      <c r="BV195">
        <v>175</v>
      </c>
      <c r="BW195">
        <v>190</v>
      </c>
      <c r="BX195">
        <v>195</v>
      </c>
      <c r="BY195">
        <v>207</v>
      </c>
      <c r="BZ195">
        <v>219</v>
      </c>
      <c r="CA195">
        <v>222</v>
      </c>
      <c r="CB195">
        <v>226</v>
      </c>
      <c r="CC195">
        <v>237</v>
      </c>
      <c r="CD195">
        <v>244</v>
      </c>
      <c r="CE195">
        <v>250</v>
      </c>
      <c r="CF195">
        <v>265</v>
      </c>
      <c r="CG195">
        <v>278</v>
      </c>
      <c r="CH195">
        <v>280</v>
      </c>
      <c r="CI195">
        <v>291</v>
      </c>
      <c r="CJ195">
        <v>299</v>
      </c>
      <c r="CK195">
        <v>314</v>
      </c>
      <c r="CL195">
        <v>335</v>
      </c>
      <c r="CM195">
        <v>342</v>
      </c>
      <c r="CN195">
        <v>350</v>
      </c>
      <c r="CO195">
        <v>367</v>
      </c>
      <c r="CP195">
        <v>377</v>
      </c>
      <c r="CQ195">
        <v>412</v>
      </c>
      <c r="CR195">
        <v>442</v>
      </c>
      <c r="CS195">
        <v>479</v>
      </c>
    </row>
    <row r="196" spans="2:97" x14ac:dyDescent="0.35">
      <c r="B196" t="s">
        <v>140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1</v>
      </c>
      <c r="AX196">
        <v>1</v>
      </c>
      <c r="AY196">
        <v>1</v>
      </c>
      <c r="AZ196">
        <v>1</v>
      </c>
      <c r="BA196">
        <v>5</v>
      </c>
      <c r="BB196">
        <v>12</v>
      </c>
      <c r="BC196">
        <v>19</v>
      </c>
      <c r="BD196">
        <v>35</v>
      </c>
      <c r="BE196">
        <v>46</v>
      </c>
      <c r="BF196">
        <v>48</v>
      </c>
      <c r="BG196">
        <v>55</v>
      </c>
      <c r="BH196">
        <v>65</v>
      </c>
      <c r="BI196">
        <v>83</v>
      </c>
      <c r="BJ196">
        <v>103</v>
      </c>
      <c r="BK196">
        <v>135</v>
      </c>
      <c r="BL196">
        <v>171</v>
      </c>
      <c r="BM196">
        <v>222</v>
      </c>
      <c r="BN196">
        <v>249</v>
      </c>
      <c r="BO196">
        <v>303</v>
      </c>
      <c r="BP196">
        <v>384</v>
      </c>
      <c r="BQ196">
        <v>384</v>
      </c>
      <c r="BR196">
        <v>457</v>
      </c>
      <c r="BS196">
        <v>659</v>
      </c>
      <c r="BT196">
        <v>741</v>
      </c>
      <c r="BU196">
        <v>785</v>
      </c>
      <c r="BV196">
        <v>900</v>
      </c>
      <c r="BW196">
        <v>1060</v>
      </c>
      <c r="BX196">
        <v>1171</v>
      </c>
      <c r="BY196">
        <v>1476</v>
      </c>
      <c r="BZ196">
        <v>1624</v>
      </c>
      <c r="CA196">
        <v>1908</v>
      </c>
      <c r="CB196">
        <v>2200</v>
      </c>
      <c r="CC196">
        <v>2447</v>
      </c>
      <c r="CD196">
        <v>2666</v>
      </c>
      <c r="CE196">
        <v>2867</v>
      </c>
      <c r="CF196">
        <v>3105</v>
      </c>
      <c r="CG196">
        <v>3380</v>
      </c>
      <c r="CH196">
        <v>3630</v>
      </c>
      <c r="CI196">
        <v>4054</v>
      </c>
      <c r="CJ196">
        <v>4465</v>
      </c>
      <c r="CK196">
        <v>4873</v>
      </c>
      <c r="CL196">
        <v>5318</v>
      </c>
      <c r="CM196">
        <v>5690</v>
      </c>
      <c r="CN196">
        <v>5994</v>
      </c>
      <c r="CO196">
        <v>6318</v>
      </c>
      <c r="CP196">
        <v>6630</v>
      </c>
      <c r="CQ196">
        <v>6630</v>
      </c>
      <c r="CR196">
        <v>6630</v>
      </c>
      <c r="CS196">
        <v>6630</v>
      </c>
    </row>
    <row r="197" spans="2:97" x14ac:dyDescent="0.35">
      <c r="B197" t="s">
        <v>14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2</v>
      </c>
      <c r="BF197">
        <v>2</v>
      </c>
      <c r="BG197">
        <v>3</v>
      </c>
      <c r="BH197">
        <v>4</v>
      </c>
      <c r="BI197">
        <v>4</v>
      </c>
      <c r="BJ197">
        <v>6</v>
      </c>
      <c r="BK197">
        <v>7</v>
      </c>
      <c r="BL197">
        <v>7</v>
      </c>
      <c r="BM197">
        <v>7</v>
      </c>
      <c r="BN197">
        <v>7</v>
      </c>
      <c r="BO197">
        <v>7</v>
      </c>
      <c r="BP197">
        <v>7</v>
      </c>
      <c r="BQ197">
        <v>7</v>
      </c>
      <c r="BR197">
        <v>7</v>
      </c>
      <c r="BS197">
        <v>8</v>
      </c>
      <c r="BT197">
        <v>8</v>
      </c>
      <c r="BU197">
        <v>8</v>
      </c>
      <c r="BV197">
        <v>10</v>
      </c>
      <c r="BW197">
        <v>10</v>
      </c>
      <c r="BX197">
        <v>10</v>
      </c>
      <c r="BY197">
        <v>10</v>
      </c>
      <c r="BZ197">
        <v>10</v>
      </c>
      <c r="CA197">
        <v>10</v>
      </c>
      <c r="CB197">
        <v>11</v>
      </c>
      <c r="CC197">
        <v>11</v>
      </c>
      <c r="CD197">
        <v>11</v>
      </c>
      <c r="CE197">
        <v>11</v>
      </c>
      <c r="CF197">
        <v>11</v>
      </c>
      <c r="CG197">
        <v>11</v>
      </c>
      <c r="CH197">
        <v>11</v>
      </c>
      <c r="CI197">
        <v>11</v>
      </c>
      <c r="CJ197">
        <v>11</v>
      </c>
      <c r="CK197">
        <v>11</v>
      </c>
      <c r="CL197">
        <v>11</v>
      </c>
      <c r="CM197">
        <v>11</v>
      </c>
      <c r="CN197">
        <v>11</v>
      </c>
      <c r="CO197">
        <v>11</v>
      </c>
      <c r="CP197">
        <v>11</v>
      </c>
      <c r="CQ197">
        <v>11</v>
      </c>
      <c r="CR197">
        <v>11</v>
      </c>
      <c r="CS197">
        <v>11</v>
      </c>
    </row>
    <row r="198" spans="2:97" x14ac:dyDescent="0.35">
      <c r="B198" t="s">
        <v>49</v>
      </c>
      <c r="C198">
        <v>1.2833000000000001</v>
      </c>
      <c r="D198">
        <v>103.83329999999999</v>
      </c>
      <c r="E198">
        <v>0</v>
      </c>
      <c r="F198">
        <v>1</v>
      </c>
      <c r="G198">
        <v>3</v>
      </c>
      <c r="H198">
        <v>3</v>
      </c>
      <c r="I198">
        <v>4</v>
      </c>
      <c r="J198">
        <v>5</v>
      </c>
      <c r="K198">
        <v>7</v>
      </c>
      <c r="L198">
        <v>7</v>
      </c>
      <c r="M198">
        <v>10</v>
      </c>
      <c r="N198">
        <v>13</v>
      </c>
      <c r="O198">
        <v>16</v>
      </c>
      <c r="P198">
        <v>18</v>
      </c>
      <c r="Q198">
        <v>18</v>
      </c>
      <c r="R198">
        <v>24</v>
      </c>
      <c r="S198">
        <v>28</v>
      </c>
      <c r="T198">
        <v>28</v>
      </c>
      <c r="U198">
        <v>30</v>
      </c>
      <c r="V198">
        <v>33</v>
      </c>
      <c r="W198">
        <v>40</v>
      </c>
      <c r="X198">
        <v>45</v>
      </c>
      <c r="Y198">
        <v>47</v>
      </c>
      <c r="Z198">
        <v>50</v>
      </c>
      <c r="AA198">
        <v>58</v>
      </c>
      <c r="AB198">
        <v>67</v>
      </c>
      <c r="AC198">
        <v>72</v>
      </c>
      <c r="AD198">
        <v>75</v>
      </c>
      <c r="AE198">
        <v>77</v>
      </c>
      <c r="AF198">
        <v>81</v>
      </c>
      <c r="AG198">
        <v>84</v>
      </c>
      <c r="AH198">
        <v>84</v>
      </c>
      <c r="AI198">
        <v>85</v>
      </c>
      <c r="AJ198">
        <v>85</v>
      </c>
      <c r="AK198">
        <v>89</v>
      </c>
      <c r="AL198">
        <v>89</v>
      </c>
      <c r="AM198">
        <v>91</v>
      </c>
      <c r="AN198">
        <v>93</v>
      </c>
      <c r="AO198">
        <v>93</v>
      </c>
      <c r="AP198">
        <v>93</v>
      </c>
      <c r="AQ198">
        <v>102</v>
      </c>
      <c r="AR198">
        <v>106</v>
      </c>
      <c r="AS198">
        <v>108</v>
      </c>
      <c r="AT198">
        <v>110</v>
      </c>
      <c r="AU198">
        <v>110</v>
      </c>
      <c r="AV198">
        <v>117</v>
      </c>
      <c r="AW198">
        <v>130</v>
      </c>
      <c r="AX198">
        <v>138</v>
      </c>
      <c r="AY198">
        <v>150</v>
      </c>
      <c r="AZ198">
        <v>150</v>
      </c>
      <c r="BA198">
        <v>160</v>
      </c>
      <c r="BB198">
        <v>178</v>
      </c>
      <c r="BC198">
        <v>178</v>
      </c>
      <c r="BD198">
        <v>200</v>
      </c>
      <c r="BE198">
        <v>212</v>
      </c>
      <c r="BF198">
        <v>226</v>
      </c>
      <c r="BG198">
        <v>243</v>
      </c>
      <c r="BH198">
        <v>266</v>
      </c>
      <c r="BI198">
        <v>313</v>
      </c>
      <c r="BJ198">
        <v>345</v>
      </c>
      <c r="BK198">
        <v>385</v>
      </c>
      <c r="BL198">
        <v>432</v>
      </c>
      <c r="BM198">
        <v>455</v>
      </c>
      <c r="BN198">
        <v>509</v>
      </c>
      <c r="BO198">
        <v>558</v>
      </c>
      <c r="BP198">
        <v>631</v>
      </c>
      <c r="BQ198">
        <v>683</v>
      </c>
      <c r="BR198">
        <v>732</v>
      </c>
      <c r="BS198">
        <v>802</v>
      </c>
      <c r="BT198">
        <v>844</v>
      </c>
      <c r="BU198">
        <v>879</v>
      </c>
      <c r="BV198">
        <v>926</v>
      </c>
      <c r="BW198">
        <v>1000</v>
      </c>
      <c r="BX198">
        <v>1049</v>
      </c>
      <c r="BY198">
        <v>1114</v>
      </c>
      <c r="BZ198">
        <v>1189</v>
      </c>
      <c r="CA198">
        <v>1309</v>
      </c>
      <c r="CB198">
        <v>1375</v>
      </c>
      <c r="CC198">
        <v>1481</v>
      </c>
      <c r="CD198">
        <v>1623</v>
      </c>
      <c r="CE198">
        <v>1910</v>
      </c>
      <c r="CF198">
        <v>2108</v>
      </c>
      <c r="CG198">
        <v>2299</v>
      </c>
      <c r="CH198">
        <v>2532</v>
      </c>
      <c r="CI198">
        <v>2918</v>
      </c>
      <c r="CJ198">
        <v>3252</v>
      </c>
      <c r="CK198">
        <v>3699</v>
      </c>
      <c r="CL198">
        <v>4427</v>
      </c>
      <c r="CM198">
        <v>5050</v>
      </c>
      <c r="CN198">
        <v>5992</v>
      </c>
      <c r="CO198">
        <v>6588</v>
      </c>
      <c r="CP198">
        <v>8014</v>
      </c>
      <c r="CQ198">
        <v>9125</v>
      </c>
      <c r="CR198">
        <v>10141</v>
      </c>
      <c r="CS198">
        <v>11178</v>
      </c>
    </row>
    <row r="199" spans="2:97" x14ac:dyDescent="0.35">
      <c r="B199" t="s">
        <v>138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1</v>
      </c>
      <c r="AX199">
        <v>1</v>
      </c>
      <c r="AY199">
        <v>3</v>
      </c>
      <c r="AZ199">
        <v>3</v>
      </c>
      <c r="BA199">
        <v>7</v>
      </c>
      <c r="BB199">
        <v>10</v>
      </c>
      <c r="BC199">
        <v>16</v>
      </c>
      <c r="BD199">
        <v>32</v>
      </c>
      <c r="BE199">
        <v>44</v>
      </c>
      <c r="BF199">
        <v>54</v>
      </c>
      <c r="BG199">
        <v>63</v>
      </c>
      <c r="BH199">
        <v>72</v>
      </c>
      <c r="BI199">
        <v>105</v>
      </c>
      <c r="BJ199">
        <v>123</v>
      </c>
      <c r="BK199">
        <v>137</v>
      </c>
      <c r="BL199">
        <v>178</v>
      </c>
      <c r="BM199">
        <v>185</v>
      </c>
      <c r="BN199">
        <v>186</v>
      </c>
      <c r="BO199">
        <v>204</v>
      </c>
      <c r="BP199">
        <v>216</v>
      </c>
      <c r="BQ199">
        <v>226</v>
      </c>
      <c r="BR199">
        <v>269</v>
      </c>
      <c r="BS199">
        <v>292</v>
      </c>
      <c r="BT199">
        <v>314</v>
      </c>
      <c r="BU199">
        <v>336</v>
      </c>
      <c r="BV199">
        <v>363</v>
      </c>
      <c r="BW199">
        <v>400</v>
      </c>
      <c r="BX199">
        <v>426</v>
      </c>
      <c r="BY199">
        <v>450</v>
      </c>
      <c r="BZ199">
        <v>471</v>
      </c>
      <c r="CA199">
        <v>485</v>
      </c>
      <c r="CB199">
        <v>534</v>
      </c>
      <c r="CC199">
        <v>581</v>
      </c>
      <c r="CD199">
        <v>682</v>
      </c>
      <c r="CE199">
        <v>701</v>
      </c>
      <c r="CF199">
        <v>715</v>
      </c>
      <c r="CG199">
        <v>728</v>
      </c>
      <c r="CH199">
        <v>742</v>
      </c>
      <c r="CI199">
        <v>769</v>
      </c>
      <c r="CJ199">
        <v>835</v>
      </c>
      <c r="CK199">
        <v>863</v>
      </c>
      <c r="CL199">
        <v>977</v>
      </c>
      <c r="CM199">
        <v>1049</v>
      </c>
      <c r="CN199">
        <v>1089</v>
      </c>
      <c r="CO199">
        <v>1161</v>
      </c>
      <c r="CP199">
        <v>1173</v>
      </c>
      <c r="CQ199">
        <v>1199</v>
      </c>
      <c r="CR199">
        <v>1244</v>
      </c>
      <c r="CS199">
        <v>1325</v>
      </c>
    </row>
    <row r="200" spans="2:97" x14ac:dyDescent="0.35">
      <c r="B200" t="s">
        <v>130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2</v>
      </c>
      <c r="AW200">
        <v>7</v>
      </c>
      <c r="AX200">
        <v>7</v>
      </c>
      <c r="AY200">
        <v>16</v>
      </c>
      <c r="AZ200">
        <v>16</v>
      </c>
      <c r="BA200">
        <v>31</v>
      </c>
      <c r="BB200">
        <v>57</v>
      </c>
      <c r="BC200">
        <v>89</v>
      </c>
      <c r="BD200">
        <v>141</v>
      </c>
      <c r="BE200">
        <v>181</v>
      </c>
      <c r="BF200">
        <v>219</v>
      </c>
      <c r="BG200">
        <v>253</v>
      </c>
      <c r="BH200">
        <v>275</v>
      </c>
      <c r="BI200">
        <v>275</v>
      </c>
      <c r="BJ200">
        <v>286</v>
      </c>
      <c r="BK200">
        <v>341</v>
      </c>
      <c r="BL200">
        <v>383</v>
      </c>
      <c r="BM200">
        <v>414</v>
      </c>
      <c r="BN200">
        <v>442</v>
      </c>
      <c r="BO200">
        <v>480</v>
      </c>
      <c r="BP200">
        <v>528</v>
      </c>
      <c r="BQ200">
        <v>562</v>
      </c>
      <c r="BR200">
        <v>632</v>
      </c>
      <c r="BS200">
        <v>684</v>
      </c>
      <c r="BT200">
        <v>730</v>
      </c>
      <c r="BU200">
        <v>756</v>
      </c>
      <c r="BV200">
        <v>802</v>
      </c>
      <c r="BW200">
        <v>841</v>
      </c>
      <c r="BX200">
        <v>897</v>
      </c>
      <c r="BY200">
        <v>934</v>
      </c>
      <c r="BZ200">
        <v>977</v>
      </c>
      <c r="CA200">
        <v>997</v>
      </c>
      <c r="CB200">
        <v>1021</v>
      </c>
      <c r="CC200">
        <v>1059</v>
      </c>
      <c r="CD200">
        <v>1091</v>
      </c>
      <c r="CE200">
        <v>1124</v>
      </c>
      <c r="CF200">
        <v>1160</v>
      </c>
      <c r="CG200">
        <v>1188</v>
      </c>
      <c r="CH200">
        <v>1205</v>
      </c>
      <c r="CI200">
        <v>1212</v>
      </c>
      <c r="CJ200">
        <v>1220</v>
      </c>
      <c r="CK200">
        <v>1248</v>
      </c>
      <c r="CL200">
        <v>1268</v>
      </c>
      <c r="CM200">
        <v>1304</v>
      </c>
      <c r="CN200">
        <v>1317</v>
      </c>
      <c r="CO200">
        <v>1330</v>
      </c>
      <c r="CP200">
        <v>1335</v>
      </c>
      <c r="CQ200">
        <v>1344</v>
      </c>
      <c r="CR200">
        <v>1353</v>
      </c>
      <c r="CS200">
        <v>1366</v>
      </c>
    </row>
    <row r="201" spans="2:97" x14ac:dyDescent="0.35">
      <c r="B201" t="s">
        <v>30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1</v>
      </c>
      <c r="BH201">
        <v>1</v>
      </c>
      <c r="BI201">
        <v>1</v>
      </c>
      <c r="BJ201">
        <v>1</v>
      </c>
      <c r="BK201">
        <v>1</v>
      </c>
      <c r="BL201">
        <v>1</v>
      </c>
      <c r="BM201">
        <v>1</v>
      </c>
      <c r="BN201">
        <v>1</v>
      </c>
      <c r="BO201">
        <v>1</v>
      </c>
      <c r="BP201">
        <v>1</v>
      </c>
      <c r="BQ201">
        <v>2</v>
      </c>
      <c r="BR201">
        <v>3</v>
      </c>
      <c r="BS201">
        <v>3</v>
      </c>
      <c r="BT201">
        <v>3</v>
      </c>
      <c r="BU201">
        <v>3</v>
      </c>
      <c r="BV201">
        <v>5</v>
      </c>
      <c r="BW201">
        <v>5</v>
      </c>
      <c r="BX201">
        <v>5</v>
      </c>
      <c r="BY201">
        <v>7</v>
      </c>
      <c r="BZ201">
        <v>7</v>
      </c>
      <c r="CA201">
        <v>7</v>
      </c>
      <c r="CB201">
        <v>7</v>
      </c>
      <c r="CC201">
        <v>8</v>
      </c>
      <c r="CD201">
        <v>12</v>
      </c>
      <c r="CE201">
        <v>12</v>
      </c>
      <c r="CF201">
        <v>21</v>
      </c>
      <c r="CG201">
        <v>21</v>
      </c>
      <c r="CH201">
        <v>25</v>
      </c>
      <c r="CI201">
        <v>60</v>
      </c>
      <c r="CJ201">
        <v>60</v>
      </c>
      <c r="CK201">
        <v>80</v>
      </c>
      <c r="CL201">
        <v>80</v>
      </c>
      <c r="CM201">
        <v>116</v>
      </c>
      <c r="CN201">
        <v>135</v>
      </c>
      <c r="CO201">
        <v>164</v>
      </c>
      <c r="CP201">
        <v>237</v>
      </c>
      <c r="CQ201">
        <v>286</v>
      </c>
      <c r="CR201">
        <v>286</v>
      </c>
      <c r="CS201">
        <v>328</v>
      </c>
    </row>
    <row r="202" spans="2:97" x14ac:dyDescent="0.35"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1</v>
      </c>
      <c r="AW202">
        <v>1</v>
      </c>
      <c r="AX202">
        <v>1</v>
      </c>
      <c r="AY202">
        <v>3</v>
      </c>
      <c r="AZ202">
        <v>3</v>
      </c>
      <c r="BA202">
        <v>7</v>
      </c>
      <c r="BB202">
        <v>13</v>
      </c>
      <c r="BC202">
        <v>17</v>
      </c>
      <c r="BD202">
        <v>24</v>
      </c>
      <c r="BE202">
        <v>38</v>
      </c>
      <c r="BF202">
        <v>51</v>
      </c>
      <c r="BG202">
        <v>62</v>
      </c>
      <c r="BH202">
        <v>62</v>
      </c>
      <c r="BI202">
        <v>116</v>
      </c>
      <c r="BJ202">
        <v>150</v>
      </c>
      <c r="BK202">
        <v>202</v>
      </c>
      <c r="BL202">
        <v>240</v>
      </c>
      <c r="BM202">
        <v>274</v>
      </c>
      <c r="BN202">
        <v>402</v>
      </c>
      <c r="BO202">
        <v>554</v>
      </c>
      <c r="BP202">
        <v>709</v>
      </c>
      <c r="BQ202">
        <v>927</v>
      </c>
      <c r="BR202">
        <v>1170</v>
      </c>
      <c r="BS202">
        <v>1187</v>
      </c>
      <c r="BT202">
        <v>1280</v>
      </c>
      <c r="BU202">
        <v>1326</v>
      </c>
      <c r="BV202">
        <v>1353</v>
      </c>
      <c r="BW202">
        <v>1380</v>
      </c>
      <c r="BX202">
        <v>1462</v>
      </c>
      <c r="BY202">
        <v>1505</v>
      </c>
      <c r="BZ202">
        <v>1585</v>
      </c>
      <c r="CA202">
        <v>1655</v>
      </c>
      <c r="CB202">
        <v>1686</v>
      </c>
      <c r="CC202">
        <v>1749</v>
      </c>
      <c r="CD202">
        <v>1845</v>
      </c>
      <c r="CE202">
        <v>1934</v>
      </c>
      <c r="CF202">
        <v>2003</v>
      </c>
      <c r="CG202">
        <v>2028</v>
      </c>
      <c r="CH202">
        <v>2173</v>
      </c>
      <c r="CI202">
        <v>2272</v>
      </c>
      <c r="CJ202">
        <v>2415</v>
      </c>
      <c r="CK202">
        <v>2506</v>
      </c>
      <c r="CL202">
        <v>2605</v>
      </c>
      <c r="CM202">
        <v>2783</v>
      </c>
      <c r="CN202">
        <v>3034</v>
      </c>
      <c r="CO202">
        <v>3158</v>
      </c>
      <c r="CP202">
        <v>3300</v>
      </c>
      <c r="CQ202">
        <v>3465</v>
      </c>
      <c r="CR202">
        <v>3635</v>
      </c>
      <c r="CS202">
        <v>3953</v>
      </c>
    </row>
    <row r="203" spans="2:97" x14ac:dyDescent="0.35">
      <c r="B203" t="s">
        <v>116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U203">
        <v>1</v>
      </c>
      <c r="V203">
        <v>1</v>
      </c>
      <c r="W203">
        <v>2</v>
      </c>
      <c r="X203">
        <v>2</v>
      </c>
      <c r="Y203">
        <v>2</v>
      </c>
      <c r="Z203">
        <v>2</v>
      </c>
      <c r="AA203">
        <v>2</v>
      </c>
      <c r="AB203">
        <v>2</v>
      </c>
      <c r="AC203">
        <v>2</v>
      </c>
      <c r="AD203">
        <v>2</v>
      </c>
      <c r="AE203">
        <v>2</v>
      </c>
      <c r="AF203">
        <v>2</v>
      </c>
      <c r="AG203">
        <v>2</v>
      </c>
      <c r="AH203">
        <v>2</v>
      </c>
      <c r="AI203">
        <v>2</v>
      </c>
      <c r="AJ203">
        <v>2</v>
      </c>
      <c r="AK203">
        <v>2</v>
      </c>
      <c r="AL203">
        <v>2</v>
      </c>
      <c r="AM203">
        <v>6</v>
      </c>
      <c r="AN203">
        <v>13</v>
      </c>
      <c r="AO203">
        <v>15</v>
      </c>
      <c r="AP203">
        <v>32</v>
      </c>
      <c r="AQ203">
        <v>45</v>
      </c>
      <c r="AR203">
        <v>84</v>
      </c>
      <c r="AS203">
        <v>120</v>
      </c>
      <c r="AT203">
        <v>165</v>
      </c>
      <c r="AU203">
        <v>222</v>
      </c>
      <c r="AV203">
        <v>259</v>
      </c>
      <c r="AW203">
        <v>400</v>
      </c>
      <c r="AX203">
        <v>500</v>
      </c>
      <c r="AY203">
        <v>673</v>
      </c>
      <c r="AZ203">
        <v>1073</v>
      </c>
      <c r="BA203">
        <v>1695</v>
      </c>
      <c r="BB203">
        <v>2277</v>
      </c>
      <c r="BC203">
        <v>2277</v>
      </c>
      <c r="BD203">
        <v>5232</v>
      </c>
      <c r="BE203">
        <v>6391</v>
      </c>
      <c r="BF203">
        <v>7798</v>
      </c>
      <c r="BG203">
        <v>9942</v>
      </c>
      <c r="BH203">
        <v>11748</v>
      </c>
      <c r="BI203">
        <v>13910</v>
      </c>
      <c r="BJ203">
        <v>17963</v>
      </c>
      <c r="BK203">
        <v>20410</v>
      </c>
      <c r="BL203">
        <v>25374</v>
      </c>
      <c r="BM203">
        <v>28768</v>
      </c>
      <c r="BN203">
        <v>35136</v>
      </c>
      <c r="BO203">
        <v>39885</v>
      </c>
      <c r="BP203">
        <v>49515</v>
      </c>
      <c r="BQ203">
        <v>57786</v>
      </c>
      <c r="BR203">
        <v>65719</v>
      </c>
      <c r="BS203">
        <v>73235</v>
      </c>
      <c r="BT203">
        <v>80110</v>
      </c>
      <c r="BU203">
        <v>87956</v>
      </c>
      <c r="BV203">
        <v>95923</v>
      </c>
      <c r="BW203">
        <v>104118</v>
      </c>
      <c r="BX203">
        <v>112065</v>
      </c>
      <c r="BY203">
        <v>119199</v>
      </c>
      <c r="BZ203">
        <v>126168</v>
      </c>
      <c r="CA203">
        <v>131646</v>
      </c>
      <c r="CB203">
        <v>136675</v>
      </c>
      <c r="CC203">
        <v>141942</v>
      </c>
      <c r="CD203">
        <v>148220</v>
      </c>
      <c r="CE203">
        <v>153222</v>
      </c>
      <c r="CF203">
        <v>158273</v>
      </c>
      <c r="CG203">
        <v>163027</v>
      </c>
      <c r="CH203">
        <v>166831</v>
      </c>
      <c r="CI203">
        <v>170099</v>
      </c>
      <c r="CJ203">
        <v>172541</v>
      </c>
      <c r="CK203">
        <v>177644</v>
      </c>
      <c r="CL203">
        <v>184948</v>
      </c>
      <c r="CM203">
        <v>190839</v>
      </c>
      <c r="CN203">
        <v>191726</v>
      </c>
      <c r="CO203">
        <v>198674</v>
      </c>
      <c r="CP203">
        <v>200210</v>
      </c>
      <c r="CQ203">
        <v>204178</v>
      </c>
      <c r="CR203">
        <v>208389</v>
      </c>
      <c r="CS203">
        <v>213024</v>
      </c>
    </row>
    <row r="204" spans="2:97" x14ac:dyDescent="0.35">
      <c r="B204" t="s">
        <v>59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1</v>
      </c>
      <c r="K204">
        <v>1</v>
      </c>
      <c r="L204">
        <v>1</v>
      </c>
      <c r="M204">
        <v>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U204">
        <v>1</v>
      </c>
      <c r="V204">
        <v>1</v>
      </c>
      <c r="W204">
        <v>1</v>
      </c>
      <c r="X204">
        <v>1</v>
      </c>
      <c r="Y204">
        <v>1</v>
      </c>
      <c r="Z204">
        <v>1</v>
      </c>
      <c r="AA204">
        <v>1</v>
      </c>
      <c r="AB204">
        <v>1</v>
      </c>
      <c r="AC204">
        <v>1</v>
      </c>
      <c r="AD204">
        <v>1</v>
      </c>
      <c r="AE204">
        <v>1</v>
      </c>
      <c r="AF204">
        <v>1</v>
      </c>
      <c r="AG204">
        <v>1</v>
      </c>
      <c r="AH204">
        <v>1</v>
      </c>
      <c r="AI204">
        <v>1</v>
      </c>
      <c r="AJ204">
        <v>1</v>
      </c>
      <c r="AK204">
        <v>1</v>
      </c>
      <c r="AL204">
        <v>1</v>
      </c>
      <c r="AM204">
        <v>1</v>
      </c>
      <c r="AN204">
        <v>1</v>
      </c>
      <c r="AO204">
        <v>1</v>
      </c>
      <c r="AP204">
        <v>1</v>
      </c>
      <c r="AQ204">
        <v>1</v>
      </c>
      <c r="AR204">
        <v>1</v>
      </c>
      <c r="AS204">
        <v>1</v>
      </c>
      <c r="AT204">
        <v>1</v>
      </c>
      <c r="AU204">
        <v>1</v>
      </c>
      <c r="AV204">
        <v>1</v>
      </c>
      <c r="AW204">
        <v>1</v>
      </c>
      <c r="AX204">
        <v>1</v>
      </c>
      <c r="AY204">
        <v>1</v>
      </c>
      <c r="AZ204">
        <v>1</v>
      </c>
      <c r="BA204">
        <v>1</v>
      </c>
      <c r="BB204">
        <v>2</v>
      </c>
      <c r="BC204">
        <v>2</v>
      </c>
      <c r="BD204">
        <v>6</v>
      </c>
      <c r="BE204">
        <v>10</v>
      </c>
      <c r="BF204">
        <v>18</v>
      </c>
      <c r="BG204">
        <v>28</v>
      </c>
      <c r="BH204">
        <v>44</v>
      </c>
      <c r="BI204">
        <v>51</v>
      </c>
      <c r="BJ204">
        <v>60</v>
      </c>
      <c r="BK204">
        <v>73</v>
      </c>
      <c r="BL204">
        <v>77</v>
      </c>
      <c r="BM204">
        <v>82</v>
      </c>
      <c r="BN204">
        <v>97</v>
      </c>
      <c r="BO204">
        <v>102</v>
      </c>
      <c r="BP204">
        <v>102</v>
      </c>
      <c r="BQ204">
        <v>106</v>
      </c>
      <c r="BR204">
        <v>106</v>
      </c>
      <c r="BS204">
        <v>113</v>
      </c>
      <c r="BT204">
        <v>117</v>
      </c>
      <c r="BU204">
        <v>122</v>
      </c>
      <c r="BV204">
        <v>143</v>
      </c>
      <c r="BW204">
        <v>146</v>
      </c>
      <c r="BX204">
        <v>151</v>
      </c>
      <c r="BY204">
        <v>159</v>
      </c>
      <c r="BZ204">
        <v>166</v>
      </c>
      <c r="CA204">
        <v>176</v>
      </c>
      <c r="CB204">
        <v>178</v>
      </c>
      <c r="CC204">
        <v>185</v>
      </c>
      <c r="CD204">
        <v>189</v>
      </c>
      <c r="CE204">
        <v>190</v>
      </c>
      <c r="CF204">
        <v>190</v>
      </c>
      <c r="CG204">
        <v>198</v>
      </c>
      <c r="CH204">
        <v>210</v>
      </c>
      <c r="CI204">
        <v>217</v>
      </c>
      <c r="CJ204">
        <v>233</v>
      </c>
      <c r="CK204">
        <v>238</v>
      </c>
      <c r="CL204">
        <v>238</v>
      </c>
      <c r="CM204">
        <v>244</v>
      </c>
      <c r="CN204">
        <v>254</v>
      </c>
      <c r="CO204">
        <v>271</v>
      </c>
      <c r="CP204">
        <v>304</v>
      </c>
      <c r="CQ204">
        <v>310</v>
      </c>
      <c r="CR204">
        <v>330</v>
      </c>
      <c r="CS204">
        <v>368</v>
      </c>
    </row>
    <row r="205" spans="2:97" x14ac:dyDescent="0.35">
      <c r="B205" t="s">
        <v>21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2</v>
      </c>
      <c r="BJ205">
        <v>2</v>
      </c>
      <c r="BK205">
        <v>2</v>
      </c>
      <c r="BL205">
        <v>2</v>
      </c>
      <c r="BM205">
        <v>2</v>
      </c>
      <c r="BN205">
        <v>2</v>
      </c>
      <c r="BO205">
        <v>3</v>
      </c>
      <c r="BP205">
        <v>3</v>
      </c>
      <c r="BQ205">
        <v>3</v>
      </c>
      <c r="BR205">
        <v>3</v>
      </c>
      <c r="BS205">
        <v>5</v>
      </c>
      <c r="BT205">
        <v>6</v>
      </c>
      <c r="BU205">
        <v>6</v>
      </c>
      <c r="BV205">
        <v>7</v>
      </c>
      <c r="BW205">
        <v>7</v>
      </c>
      <c r="BX205">
        <v>8</v>
      </c>
      <c r="BY205">
        <v>10</v>
      </c>
      <c r="BZ205">
        <v>10</v>
      </c>
      <c r="CA205">
        <v>12</v>
      </c>
      <c r="CB205">
        <v>12</v>
      </c>
      <c r="CC205">
        <v>14</v>
      </c>
      <c r="CD205">
        <v>14</v>
      </c>
      <c r="CE205">
        <v>15</v>
      </c>
      <c r="CF205">
        <v>17</v>
      </c>
      <c r="CG205">
        <v>19</v>
      </c>
      <c r="CH205">
        <v>19</v>
      </c>
      <c r="CI205">
        <v>29</v>
      </c>
      <c r="CJ205">
        <v>32</v>
      </c>
      <c r="CK205">
        <v>32</v>
      </c>
      <c r="CL205">
        <v>32</v>
      </c>
      <c r="CM205">
        <v>33</v>
      </c>
      <c r="CN205">
        <v>66</v>
      </c>
      <c r="CO205">
        <v>66</v>
      </c>
      <c r="CP205">
        <v>107</v>
      </c>
      <c r="CQ205">
        <v>107</v>
      </c>
      <c r="CR205">
        <v>140</v>
      </c>
      <c r="CS205">
        <v>174</v>
      </c>
    </row>
    <row r="206" spans="2:97" x14ac:dyDescent="0.35">
      <c r="B206" t="s">
        <v>175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1</v>
      </c>
      <c r="BF206">
        <v>1</v>
      </c>
      <c r="BG206">
        <v>1</v>
      </c>
      <c r="BH206">
        <v>1</v>
      </c>
      <c r="BI206">
        <v>1</v>
      </c>
      <c r="BJ206">
        <v>1</v>
      </c>
      <c r="BK206">
        <v>4</v>
      </c>
      <c r="BL206">
        <v>4</v>
      </c>
      <c r="BM206">
        <v>5</v>
      </c>
      <c r="BN206">
        <v>5</v>
      </c>
      <c r="BO206">
        <v>7</v>
      </c>
      <c r="BP206">
        <v>8</v>
      </c>
      <c r="BQ206">
        <v>8</v>
      </c>
      <c r="BR206">
        <v>8</v>
      </c>
      <c r="BS206">
        <v>8</v>
      </c>
      <c r="BT206">
        <v>8</v>
      </c>
      <c r="BU206">
        <v>8</v>
      </c>
      <c r="BV206">
        <v>9</v>
      </c>
      <c r="BW206">
        <v>10</v>
      </c>
      <c r="BX206">
        <v>10</v>
      </c>
      <c r="BY206">
        <v>10</v>
      </c>
      <c r="BZ206">
        <v>10</v>
      </c>
      <c r="CA206">
        <v>10</v>
      </c>
      <c r="CB206">
        <v>10</v>
      </c>
      <c r="CC206">
        <v>10</v>
      </c>
      <c r="CD206">
        <v>10</v>
      </c>
      <c r="CE206">
        <v>10</v>
      </c>
      <c r="CF206">
        <v>10</v>
      </c>
      <c r="CG206">
        <v>10</v>
      </c>
      <c r="CH206">
        <v>10</v>
      </c>
      <c r="CI206">
        <v>10</v>
      </c>
      <c r="CJ206">
        <v>10</v>
      </c>
      <c r="CK206">
        <v>10</v>
      </c>
      <c r="CL206">
        <v>10</v>
      </c>
      <c r="CM206">
        <v>10</v>
      </c>
      <c r="CN206">
        <v>10</v>
      </c>
      <c r="CO206">
        <v>10</v>
      </c>
      <c r="CP206">
        <v>10</v>
      </c>
      <c r="CQ206">
        <v>10</v>
      </c>
      <c r="CR206">
        <v>10</v>
      </c>
      <c r="CS206">
        <v>10</v>
      </c>
    </row>
    <row r="207" spans="2:97" x14ac:dyDescent="0.35">
      <c r="B207" t="s">
        <v>122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U207">
        <v>1</v>
      </c>
      <c r="V207">
        <v>1</v>
      </c>
      <c r="W207">
        <v>1</v>
      </c>
      <c r="X207">
        <v>1</v>
      </c>
      <c r="Y207">
        <v>1</v>
      </c>
      <c r="Z207">
        <v>1</v>
      </c>
      <c r="AA207">
        <v>1</v>
      </c>
      <c r="AB207">
        <v>1</v>
      </c>
      <c r="AC207">
        <v>1</v>
      </c>
      <c r="AD207">
        <v>1</v>
      </c>
      <c r="AE207">
        <v>1</v>
      </c>
      <c r="AF207">
        <v>1</v>
      </c>
      <c r="AG207">
        <v>1</v>
      </c>
      <c r="AH207">
        <v>1</v>
      </c>
      <c r="AI207">
        <v>1</v>
      </c>
      <c r="AJ207">
        <v>1</v>
      </c>
      <c r="AK207">
        <v>1</v>
      </c>
      <c r="AL207">
        <v>1</v>
      </c>
      <c r="AM207">
        <v>1</v>
      </c>
      <c r="AN207">
        <v>2</v>
      </c>
      <c r="AO207">
        <v>7</v>
      </c>
      <c r="AP207">
        <v>7</v>
      </c>
      <c r="AQ207">
        <v>12</v>
      </c>
      <c r="AR207">
        <v>14</v>
      </c>
      <c r="AS207">
        <v>15</v>
      </c>
      <c r="AT207">
        <v>21</v>
      </c>
      <c r="AU207">
        <v>35</v>
      </c>
      <c r="AV207">
        <v>94</v>
      </c>
      <c r="AW207">
        <v>101</v>
      </c>
      <c r="AX207">
        <v>161</v>
      </c>
      <c r="AY207">
        <v>203</v>
      </c>
      <c r="AZ207">
        <v>248</v>
      </c>
      <c r="BA207">
        <v>355</v>
      </c>
      <c r="BB207">
        <v>500</v>
      </c>
      <c r="BC207">
        <v>599</v>
      </c>
      <c r="BD207">
        <v>814</v>
      </c>
      <c r="BE207">
        <v>961</v>
      </c>
      <c r="BF207">
        <v>1022</v>
      </c>
      <c r="BG207">
        <v>1103</v>
      </c>
      <c r="BH207">
        <v>1190</v>
      </c>
      <c r="BI207">
        <v>1279</v>
      </c>
      <c r="BJ207">
        <v>1439</v>
      </c>
      <c r="BK207">
        <v>1639</v>
      </c>
      <c r="BL207">
        <v>1763</v>
      </c>
      <c r="BM207">
        <v>1934</v>
      </c>
      <c r="BN207">
        <v>2046</v>
      </c>
      <c r="BO207">
        <v>2286</v>
      </c>
      <c r="BP207">
        <v>2526</v>
      </c>
      <c r="BQ207">
        <v>2840</v>
      </c>
      <c r="BR207">
        <v>3069</v>
      </c>
      <c r="BS207">
        <v>3447</v>
      </c>
      <c r="BT207">
        <v>3700</v>
      </c>
      <c r="BU207">
        <v>4028</v>
      </c>
      <c r="BV207">
        <v>4435</v>
      </c>
      <c r="BW207">
        <v>4947</v>
      </c>
      <c r="BX207">
        <v>5568</v>
      </c>
      <c r="BY207">
        <v>6131</v>
      </c>
      <c r="BZ207">
        <v>6443</v>
      </c>
      <c r="CA207">
        <v>6830</v>
      </c>
      <c r="CB207">
        <v>7206</v>
      </c>
      <c r="CC207">
        <v>7693</v>
      </c>
      <c r="CD207">
        <v>8419</v>
      </c>
      <c r="CE207">
        <v>9141</v>
      </c>
      <c r="CF207">
        <v>9685</v>
      </c>
      <c r="CG207">
        <v>10151</v>
      </c>
      <c r="CH207">
        <v>10483</v>
      </c>
      <c r="CI207">
        <v>10948</v>
      </c>
      <c r="CJ207">
        <v>11445</v>
      </c>
      <c r="CK207">
        <v>11927</v>
      </c>
      <c r="CL207">
        <v>12540</v>
      </c>
      <c r="CM207">
        <v>13216</v>
      </c>
      <c r="CN207">
        <v>13822</v>
      </c>
      <c r="CO207">
        <v>14385</v>
      </c>
      <c r="CP207">
        <v>14777</v>
      </c>
      <c r="CQ207">
        <v>15322</v>
      </c>
      <c r="CR207">
        <v>16004</v>
      </c>
      <c r="CS207">
        <v>16755</v>
      </c>
    </row>
    <row r="208" spans="2:97" x14ac:dyDescent="0.35">
      <c r="B208" t="s">
        <v>118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1</v>
      </c>
      <c r="AN208">
        <v>1</v>
      </c>
      <c r="AO208">
        <v>8</v>
      </c>
      <c r="AP208">
        <v>8</v>
      </c>
      <c r="AQ208">
        <v>18</v>
      </c>
      <c r="AR208">
        <v>27</v>
      </c>
      <c r="AS208">
        <v>42</v>
      </c>
      <c r="AT208">
        <v>56</v>
      </c>
      <c r="AU208">
        <v>90</v>
      </c>
      <c r="AV208">
        <v>114</v>
      </c>
      <c r="AW208">
        <v>214</v>
      </c>
      <c r="AX208">
        <v>268</v>
      </c>
      <c r="AY208">
        <v>337</v>
      </c>
      <c r="AZ208">
        <v>374</v>
      </c>
      <c r="BA208">
        <v>491</v>
      </c>
      <c r="BB208">
        <v>652</v>
      </c>
      <c r="BC208">
        <v>652</v>
      </c>
      <c r="BD208">
        <v>1139</v>
      </c>
      <c r="BE208">
        <v>1359</v>
      </c>
      <c r="BF208">
        <v>2200</v>
      </c>
      <c r="BG208">
        <v>2200</v>
      </c>
      <c r="BH208">
        <v>2700</v>
      </c>
      <c r="BI208">
        <v>3028</v>
      </c>
      <c r="BJ208">
        <v>4075</v>
      </c>
      <c r="BK208">
        <v>5294</v>
      </c>
      <c r="BL208">
        <v>6575</v>
      </c>
      <c r="BM208">
        <v>7474</v>
      </c>
      <c r="BN208">
        <v>8795</v>
      </c>
      <c r="BO208">
        <v>9877</v>
      </c>
      <c r="BP208">
        <v>10897</v>
      </c>
      <c r="BQ208">
        <v>11811</v>
      </c>
      <c r="BR208">
        <v>12928</v>
      </c>
      <c r="BS208">
        <v>14076</v>
      </c>
      <c r="BT208">
        <v>14829</v>
      </c>
      <c r="BU208">
        <v>15922</v>
      </c>
      <c r="BV208">
        <v>16605</v>
      </c>
      <c r="BW208">
        <v>17768</v>
      </c>
      <c r="BX208">
        <v>18827</v>
      </c>
      <c r="BY208">
        <v>19606</v>
      </c>
      <c r="BZ208">
        <v>20505</v>
      </c>
      <c r="CA208">
        <v>21100</v>
      </c>
      <c r="CB208">
        <v>21657</v>
      </c>
      <c r="CC208">
        <v>22253</v>
      </c>
      <c r="CD208">
        <v>23280</v>
      </c>
      <c r="CE208">
        <v>24051</v>
      </c>
      <c r="CF208">
        <v>24551</v>
      </c>
      <c r="CG208">
        <v>25107</v>
      </c>
      <c r="CH208">
        <v>25415</v>
      </c>
      <c r="CI208">
        <v>25688</v>
      </c>
      <c r="CJ208">
        <v>25936</v>
      </c>
      <c r="CK208">
        <v>26336</v>
      </c>
      <c r="CL208">
        <v>26732</v>
      </c>
      <c r="CM208">
        <v>27078</v>
      </c>
      <c r="CN208">
        <v>27404</v>
      </c>
      <c r="CO208">
        <v>27740</v>
      </c>
      <c r="CP208">
        <v>27944</v>
      </c>
      <c r="CQ208">
        <v>28063</v>
      </c>
      <c r="CR208">
        <v>28268</v>
      </c>
      <c r="CS208">
        <v>28496</v>
      </c>
    </row>
    <row r="209" spans="1:97" x14ac:dyDescent="0.35">
      <c r="B209" t="s">
        <v>56</v>
      </c>
      <c r="C209">
        <v>23.7</v>
      </c>
      <c r="D209">
        <v>121</v>
      </c>
      <c r="E209">
        <v>1</v>
      </c>
      <c r="F209">
        <v>1</v>
      </c>
      <c r="G209">
        <v>3</v>
      </c>
      <c r="H209">
        <v>3</v>
      </c>
      <c r="I209">
        <v>4</v>
      </c>
      <c r="J209">
        <v>5</v>
      </c>
      <c r="K209">
        <v>8</v>
      </c>
      <c r="L209">
        <v>8</v>
      </c>
      <c r="M209">
        <v>9</v>
      </c>
      <c r="N209">
        <v>10</v>
      </c>
      <c r="O209">
        <v>10</v>
      </c>
      <c r="P209">
        <v>10</v>
      </c>
      <c r="Q209">
        <v>10</v>
      </c>
      <c r="R209">
        <v>11</v>
      </c>
      <c r="S209">
        <v>11</v>
      </c>
      <c r="T209">
        <v>16</v>
      </c>
      <c r="U209">
        <v>16</v>
      </c>
      <c r="V209">
        <v>17</v>
      </c>
      <c r="W209">
        <v>18</v>
      </c>
      <c r="X209">
        <v>18</v>
      </c>
      <c r="Y209">
        <v>18</v>
      </c>
      <c r="Z209">
        <v>18</v>
      </c>
      <c r="AA209">
        <v>18</v>
      </c>
      <c r="AB209">
        <v>18</v>
      </c>
      <c r="AC209">
        <v>18</v>
      </c>
      <c r="AD209">
        <v>20</v>
      </c>
      <c r="AE209">
        <v>22</v>
      </c>
      <c r="AF209">
        <v>22</v>
      </c>
      <c r="AG209">
        <v>23</v>
      </c>
      <c r="AH209">
        <v>24</v>
      </c>
      <c r="AI209">
        <v>26</v>
      </c>
      <c r="AJ209">
        <v>26</v>
      </c>
      <c r="AK209">
        <v>28</v>
      </c>
      <c r="AL209">
        <v>30</v>
      </c>
      <c r="AM209">
        <v>31</v>
      </c>
      <c r="AN209">
        <v>32</v>
      </c>
      <c r="AO209">
        <v>32</v>
      </c>
      <c r="AP209">
        <v>34</v>
      </c>
      <c r="AQ209">
        <v>39</v>
      </c>
      <c r="AR209">
        <v>40</v>
      </c>
      <c r="AS209">
        <v>41</v>
      </c>
      <c r="AT209">
        <v>42</v>
      </c>
      <c r="AU209">
        <v>42</v>
      </c>
      <c r="AV209">
        <v>44</v>
      </c>
      <c r="AW209">
        <v>45</v>
      </c>
      <c r="AX209">
        <v>45</v>
      </c>
      <c r="AY209">
        <v>45</v>
      </c>
      <c r="AZ209">
        <v>45</v>
      </c>
      <c r="BA209">
        <v>47</v>
      </c>
      <c r="BB209">
        <v>48</v>
      </c>
      <c r="BC209">
        <v>49</v>
      </c>
      <c r="BD209">
        <v>50</v>
      </c>
      <c r="BE209">
        <v>53</v>
      </c>
      <c r="BF209">
        <v>59</v>
      </c>
      <c r="BG209">
        <v>67</v>
      </c>
      <c r="BH209">
        <v>77</v>
      </c>
      <c r="BI209">
        <v>100</v>
      </c>
      <c r="BJ209">
        <v>108</v>
      </c>
      <c r="BK209">
        <v>135</v>
      </c>
      <c r="BL209">
        <v>153</v>
      </c>
      <c r="BM209">
        <v>169</v>
      </c>
      <c r="BN209">
        <v>195</v>
      </c>
      <c r="BO209">
        <v>215</v>
      </c>
      <c r="BP209">
        <v>235</v>
      </c>
      <c r="BQ209">
        <v>252</v>
      </c>
      <c r="BR209">
        <v>267</v>
      </c>
      <c r="BS209">
        <v>283</v>
      </c>
      <c r="BT209">
        <v>298</v>
      </c>
      <c r="BU209">
        <v>306</v>
      </c>
      <c r="BV209">
        <v>322</v>
      </c>
      <c r="BW209">
        <v>329</v>
      </c>
      <c r="BX209">
        <v>339</v>
      </c>
      <c r="BY209">
        <v>348</v>
      </c>
      <c r="BZ209">
        <v>355</v>
      </c>
      <c r="CA209">
        <v>363</v>
      </c>
      <c r="CB209">
        <v>373</v>
      </c>
      <c r="CC209">
        <v>376</v>
      </c>
      <c r="CD209">
        <v>379</v>
      </c>
      <c r="CE209">
        <v>380</v>
      </c>
      <c r="CF209">
        <v>382</v>
      </c>
      <c r="CG209">
        <v>385</v>
      </c>
      <c r="CH209">
        <v>388</v>
      </c>
      <c r="CI209">
        <v>393</v>
      </c>
      <c r="CJ209">
        <v>393</v>
      </c>
      <c r="CK209">
        <v>395</v>
      </c>
      <c r="CL209">
        <v>395</v>
      </c>
      <c r="CM209">
        <v>395</v>
      </c>
      <c r="CN209">
        <v>398</v>
      </c>
      <c r="CO209">
        <v>420</v>
      </c>
      <c r="CP209">
        <v>422</v>
      </c>
      <c r="CQ209">
        <v>425</v>
      </c>
      <c r="CR209">
        <v>426</v>
      </c>
      <c r="CS209">
        <v>427</v>
      </c>
    </row>
    <row r="210" spans="1:97" x14ac:dyDescent="0.35">
      <c r="B210" t="s">
        <v>31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1</v>
      </c>
      <c r="BH210">
        <v>1</v>
      </c>
      <c r="BI210">
        <v>3</v>
      </c>
      <c r="BJ210">
        <v>6</v>
      </c>
      <c r="BK210">
        <v>6</v>
      </c>
      <c r="BL210">
        <v>6</v>
      </c>
      <c r="BM210">
        <v>12</v>
      </c>
      <c r="BN210">
        <v>12</v>
      </c>
      <c r="BO210">
        <v>12</v>
      </c>
      <c r="BP210">
        <v>12</v>
      </c>
      <c r="BQ210">
        <v>13</v>
      </c>
      <c r="BR210">
        <v>13</v>
      </c>
      <c r="BS210">
        <v>14</v>
      </c>
      <c r="BT210">
        <v>14</v>
      </c>
      <c r="BU210">
        <v>19</v>
      </c>
      <c r="BV210">
        <v>19</v>
      </c>
      <c r="BW210">
        <v>20</v>
      </c>
      <c r="BX210">
        <v>20</v>
      </c>
      <c r="BY210">
        <v>20</v>
      </c>
      <c r="BZ210">
        <v>20</v>
      </c>
      <c r="CA210">
        <v>22</v>
      </c>
      <c r="CB210">
        <v>24</v>
      </c>
      <c r="CC210">
        <v>24</v>
      </c>
      <c r="CD210">
        <v>25</v>
      </c>
      <c r="CE210">
        <v>25</v>
      </c>
      <c r="CF210">
        <v>32</v>
      </c>
      <c r="CG210">
        <v>32</v>
      </c>
      <c r="CH210">
        <v>32</v>
      </c>
      <c r="CI210">
        <v>49</v>
      </c>
      <c r="CJ210">
        <v>53</v>
      </c>
      <c r="CK210">
        <v>88</v>
      </c>
      <c r="CL210">
        <v>94</v>
      </c>
      <c r="CM210">
        <v>147</v>
      </c>
      <c r="CN210">
        <v>147</v>
      </c>
      <c r="CO210">
        <v>170</v>
      </c>
      <c r="CP210">
        <v>254</v>
      </c>
      <c r="CQ210">
        <v>254</v>
      </c>
      <c r="CR210">
        <v>284</v>
      </c>
      <c r="CS210">
        <v>284</v>
      </c>
    </row>
    <row r="211" spans="1:97" x14ac:dyDescent="0.35">
      <c r="B211" t="s">
        <v>50</v>
      </c>
      <c r="C211">
        <v>15</v>
      </c>
      <c r="D211">
        <v>101</v>
      </c>
      <c r="E211">
        <v>2</v>
      </c>
      <c r="F211">
        <v>3</v>
      </c>
      <c r="G211">
        <v>5</v>
      </c>
      <c r="H211">
        <v>7</v>
      </c>
      <c r="I211">
        <v>8</v>
      </c>
      <c r="J211">
        <v>8</v>
      </c>
      <c r="K211">
        <v>14</v>
      </c>
      <c r="L211">
        <v>14</v>
      </c>
      <c r="M211">
        <v>14</v>
      </c>
      <c r="N211">
        <v>19</v>
      </c>
      <c r="O211">
        <v>19</v>
      </c>
      <c r="P211">
        <v>19</v>
      </c>
      <c r="Q211">
        <v>19</v>
      </c>
      <c r="R211">
        <v>25</v>
      </c>
      <c r="S211">
        <v>25</v>
      </c>
      <c r="T211">
        <v>25</v>
      </c>
      <c r="U211">
        <v>25</v>
      </c>
      <c r="V211">
        <v>32</v>
      </c>
      <c r="W211">
        <v>32</v>
      </c>
      <c r="X211">
        <v>32</v>
      </c>
      <c r="Y211">
        <v>33</v>
      </c>
      <c r="Z211">
        <v>33</v>
      </c>
      <c r="AA211">
        <v>33</v>
      </c>
      <c r="AB211">
        <v>33</v>
      </c>
      <c r="AC211">
        <v>33</v>
      </c>
      <c r="AD211">
        <v>34</v>
      </c>
      <c r="AE211">
        <v>35</v>
      </c>
      <c r="AF211">
        <v>35</v>
      </c>
      <c r="AG211">
        <v>35</v>
      </c>
      <c r="AH211">
        <v>35</v>
      </c>
      <c r="AI211">
        <v>35</v>
      </c>
      <c r="AJ211">
        <v>35</v>
      </c>
      <c r="AK211">
        <v>35</v>
      </c>
      <c r="AL211">
        <v>35</v>
      </c>
      <c r="AM211">
        <v>37</v>
      </c>
      <c r="AN211">
        <v>40</v>
      </c>
      <c r="AO211">
        <v>40</v>
      </c>
      <c r="AP211">
        <v>41</v>
      </c>
      <c r="AQ211">
        <v>42</v>
      </c>
      <c r="AR211">
        <v>42</v>
      </c>
      <c r="AS211">
        <v>43</v>
      </c>
      <c r="AT211">
        <v>43</v>
      </c>
      <c r="AU211">
        <v>43</v>
      </c>
      <c r="AV211">
        <v>47</v>
      </c>
      <c r="AW211">
        <v>48</v>
      </c>
      <c r="AX211">
        <v>50</v>
      </c>
      <c r="AY211">
        <v>50</v>
      </c>
      <c r="AZ211">
        <v>50</v>
      </c>
      <c r="BA211">
        <v>53</v>
      </c>
      <c r="BB211">
        <v>59</v>
      </c>
      <c r="BC211">
        <v>70</v>
      </c>
      <c r="BD211">
        <v>75</v>
      </c>
      <c r="BE211">
        <v>82</v>
      </c>
      <c r="BF211">
        <v>114</v>
      </c>
      <c r="BG211">
        <v>147</v>
      </c>
      <c r="BH211">
        <v>177</v>
      </c>
      <c r="BI211">
        <v>212</v>
      </c>
      <c r="BJ211">
        <v>272</v>
      </c>
      <c r="BK211">
        <v>322</v>
      </c>
      <c r="BL211">
        <v>411</v>
      </c>
      <c r="BM211">
        <v>599</v>
      </c>
      <c r="BN211">
        <v>721</v>
      </c>
      <c r="BO211">
        <v>827</v>
      </c>
      <c r="BP211">
        <v>934</v>
      </c>
      <c r="BQ211">
        <v>1045</v>
      </c>
      <c r="BR211">
        <v>1136</v>
      </c>
      <c r="BS211">
        <v>1245</v>
      </c>
      <c r="BT211">
        <v>1388</v>
      </c>
      <c r="BU211">
        <v>1524</v>
      </c>
      <c r="BV211">
        <v>1651</v>
      </c>
      <c r="BW211">
        <v>1771</v>
      </c>
      <c r="BX211">
        <v>1875</v>
      </c>
      <c r="BY211">
        <v>1978</v>
      </c>
      <c r="BZ211">
        <v>2067</v>
      </c>
      <c r="CA211">
        <v>2169</v>
      </c>
      <c r="CB211">
        <v>2220</v>
      </c>
      <c r="CC211">
        <v>2258</v>
      </c>
      <c r="CD211">
        <v>2369</v>
      </c>
      <c r="CE211">
        <v>2423</v>
      </c>
      <c r="CF211">
        <v>2473</v>
      </c>
      <c r="CG211">
        <v>2518</v>
      </c>
      <c r="CH211">
        <v>2551</v>
      </c>
      <c r="CI211">
        <v>2579</v>
      </c>
      <c r="CJ211">
        <v>2613</v>
      </c>
      <c r="CK211">
        <v>2643</v>
      </c>
      <c r="CL211">
        <v>2672</v>
      </c>
      <c r="CM211">
        <v>2700</v>
      </c>
      <c r="CN211">
        <v>2733</v>
      </c>
      <c r="CO211">
        <v>2765</v>
      </c>
      <c r="CP211">
        <v>2792</v>
      </c>
      <c r="CQ211">
        <v>2811</v>
      </c>
      <c r="CR211">
        <v>2826</v>
      </c>
      <c r="CS211">
        <v>2839</v>
      </c>
    </row>
    <row r="212" spans="1:97" x14ac:dyDescent="0.35">
      <c r="B212" t="s">
        <v>19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1</v>
      </c>
      <c r="AX212">
        <v>1</v>
      </c>
      <c r="AY212">
        <v>1</v>
      </c>
      <c r="AZ212">
        <v>1</v>
      </c>
      <c r="BA212">
        <v>1</v>
      </c>
      <c r="BB212">
        <v>1</v>
      </c>
      <c r="BC212">
        <v>1</v>
      </c>
      <c r="BD212">
        <v>1</v>
      </c>
      <c r="BE212">
        <v>1</v>
      </c>
      <c r="BF212">
        <v>1</v>
      </c>
      <c r="BG212">
        <v>1</v>
      </c>
      <c r="BH212">
        <v>1</v>
      </c>
      <c r="BI212">
        <v>1</v>
      </c>
      <c r="BJ212">
        <v>1</v>
      </c>
      <c r="BK212">
        <v>9</v>
      </c>
      <c r="BL212">
        <v>16</v>
      </c>
      <c r="BM212">
        <v>16</v>
      </c>
      <c r="BN212">
        <v>18</v>
      </c>
      <c r="BO212">
        <v>20</v>
      </c>
      <c r="BP212">
        <v>23</v>
      </c>
      <c r="BQ212">
        <v>23</v>
      </c>
      <c r="BR212">
        <v>25</v>
      </c>
      <c r="BS212">
        <v>25</v>
      </c>
      <c r="BT212">
        <v>25</v>
      </c>
      <c r="BU212">
        <v>30</v>
      </c>
      <c r="BV212">
        <v>34</v>
      </c>
      <c r="BW212">
        <v>36</v>
      </c>
      <c r="BX212">
        <v>39</v>
      </c>
      <c r="BY212">
        <v>40</v>
      </c>
      <c r="BZ212">
        <v>41</v>
      </c>
      <c r="CA212">
        <v>44</v>
      </c>
      <c r="CB212">
        <v>58</v>
      </c>
      <c r="CC212">
        <v>65</v>
      </c>
      <c r="CD212">
        <v>70</v>
      </c>
      <c r="CE212">
        <v>73</v>
      </c>
      <c r="CF212">
        <v>76</v>
      </c>
      <c r="CG212">
        <v>76</v>
      </c>
      <c r="CH212">
        <v>76</v>
      </c>
      <c r="CI212">
        <v>77</v>
      </c>
      <c r="CJ212">
        <v>77</v>
      </c>
      <c r="CK212">
        <v>81</v>
      </c>
      <c r="CL212">
        <v>81</v>
      </c>
      <c r="CM212">
        <v>83</v>
      </c>
      <c r="CN212">
        <v>84</v>
      </c>
      <c r="CO212">
        <v>84</v>
      </c>
      <c r="CP212">
        <v>84</v>
      </c>
      <c r="CQ212">
        <v>86</v>
      </c>
      <c r="CR212">
        <v>88</v>
      </c>
      <c r="CS212">
        <v>88</v>
      </c>
    </row>
    <row r="213" spans="1:97" x14ac:dyDescent="0.35">
      <c r="B213" t="s">
        <v>191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2</v>
      </c>
      <c r="BF213">
        <v>2</v>
      </c>
      <c r="BG213">
        <v>4</v>
      </c>
      <c r="BH213">
        <v>5</v>
      </c>
      <c r="BI213">
        <v>7</v>
      </c>
      <c r="BJ213">
        <v>9</v>
      </c>
      <c r="BK213">
        <v>9</v>
      </c>
      <c r="BL213">
        <v>49</v>
      </c>
      <c r="BM213">
        <v>50</v>
      </c>
      <c r="BN213">
        <v>51</v>
      </c>
      <c r="BO213">
        <v>57</v>
      </c>
      <c r="BP213">
        <v>60</v>
      </c>
      <c r="BQ213">
        <v>65</v>
      </c>
      <c r="BR213">
        <v>66</v>
      </c>
      <c r="BS213">
        <v>74</v>
      </c>
      <c r="BT213">
        <v>78</v>
      </c>
      <c r="BU213">
        <v>82</v>
      </c>
      <c r="BV213">
        <v>87</v>
      </c>
      <c r="BW213">
        <v>90</v>
      </c>
      <c r="BX213">
        <v>94</v>
      </c>
      <c r="BY213">
        <v>98</v>
      </c>
      <c r="BZ213">
        <v>103</v>
      </c>
      <c r="CA213">
        <v>104</v>
      </c>
      <c r="CB213">
        <v>105</v>
      </c>
      <c r="CC213">
        <v>107</v>
      </c>
      <c r="CD213">
        <v>107</v>
      </c>
      <c r="CE213">
        <v>109</v>
      </c>
      <c r="CF213">
        <v>109</v>
      </c>
      <c r="CG213">
        <v>112</v>
      </c>
      <c r="CH213">
        <v>113</v>
      </c>
      <c r="CI213">
        <v>113</v>
      </c>
      <c r="CJ213">
        <v>113</v>
      </c>
      <c r="CK213">
        <v>114</v>
      </c>
      <c r="CL213">
        <v>114</v>
      </c>
      <c r="CM213">
        <v>114</v>
      </c>
      <c r="CN213">
        <v>114</v>
      </c>
      <c r="CO213">
        <v>114</v>
      </c>
      <c r="CP213">
        <v>114</v>
      </c>
      <c r="CQ213">
        <v>115</v>
      </c>
      <c r="CR213">
        <v>115</v>
      </c>
      <c r="CS213">
        <v>115</v>
      </c>
    </row>
    <row r="214" spans="1:97" x14ac:dyDescent="0.35">
      <c r="B214" t="s">
        <v>44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1</v>
      </c>
      <c r="AV214">
        <v>1</v>
      </c>
      <c r="AW214">
        <v>1</v>
      </c>
      <c r="AX214">
        <v>1</v>
      </c>
      <c r="AY214">
        <v>2</v>
      </c>
      <c r="AZ214">
        <v>2</v>
      </c>
      <c r="BA214">
        <v>5</v>
      </c>
      <c r="BB214">
        <v>7</v>
      </c>
      <c r="BC214">
        <v>7</v>
      </c>
      <c r="BD214">
        <v>16</v>
      </c>
      <c r="BE214">
        <v>18</v>
      </c>
      <c r="BF214">
        <v>18</v>
      </c>
      <c r="BG214">
        <v>20</v>
      </c>
      <c r="BH214">
        <v>24</v>
      </c>
      <c r="BI214">
        <v>29</v>
      </c>
      <c r="BJ214">
        <v>39</v>
      </c>
      <c r="BK214">
        <v>54</v>
      </c>
      <c r="BL214">
        <v>60</v>
      </c>
      <c r="BM214">
        <v>75</v>
      </c>
      <c r="BN214">
        <v>89</v>
      </c>
      <c r="BO214">
        <v>114</v>
      </c>
      <c r="BP214">
        <v>173</v>
      </c>
      <c r="BQ214">
        <v>197</v>
      </c>
      <c r="BR214">
        <v>227</v>
      </c>
      <c r="BS214">
        <v>278</v>
      </c>
      <c r="BT214">
        <v>312</v>
      </c>
      <c r="BU214">
        <v>312</v>
      </c>
      <c r="BV214">
        <v>394</v>
      </c>
      <c r="BW214">
        <v>423</v>
      </c>
      <c r="BX214">
        <v>455</v>
      </c>
      <c r="BY214">
        <v>495</v>
      </c>
      <c r="BZ214">
        <v>553</v>
      </c>
      <c r="CA214">
        <v>574</v>
      </c>
      <c r="CB214">
        <v>596</v>
      </c>
      <c r="CC214">
        <v>623</v>
      </c>
      <c r="CD214">
        <v>628</v>
      </c>
      <c r="CE214">
        <v>643</v>
      </c>
      <c r="CF214">
        <v>671</v>
      </c>
      <c r="CG214">
        <v>685</v>
      </c>
      <c r="CH214">
        <v>707</v>
      </c>
      <c r="CI214">
        <v>726</v>
      </c>
      <c r="CJ214">
        <v>747</v>
      </c>
      <c r="CK214">
        <v>780</v>
      </c>
      <c r="CL214">
        <v>822</v>
      </c>
      <c r="CM214">
        <v>864</v>
      </c>
      <c r="CN214">
        <v>864</v>
      </c>
      <c r="CO214">
        <v>879</v>
      </c>
      <c r="CP214">
        <v>884</v>
      </c>
      <c r="CQ214">
        <v>884</v>
      </c>
      <c r="CR214">
        <v>909</v>
      </c>
      <c r="CS214">
        <v>918</v>
      </c>
    </row>
    <row r="215" spans="1:97" x14ac:dyDescent="0.35">
      <c r="B215" t="s">
        <v>61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1</v>
      </c>
      <c r="BC215">
        <v>1</v>
      </c>
      <c r="BD215">
        <v>5</v>
      </c>
      <c r="BE215">
        <v>5</v>
      </c>
      <c r="BF215">
        <v>6</v>
      </c>
      <c r="BG215">
        <v>18</v>
      </c>
      <c r="BH215">
        <v>47</v>
      </c>
      <c r="BI215">
        <v>98</v>
      </c>
      <c r="BJ215">
        <v>192</v>
      </c>
      <c r="BK215">
        <v>359</v>
      </c>
      <c r="BL215">
        <v>670</v>
      </c>
      <c r="BM215">
        <v>1236</v>
      </c>
      <c r="BN215">
        <v>1529</v>
      </c>
      <c r="BO215">
        <v>1872</v>
      </c>
      <c r="BP215">
        <v>2433</v>
      </c>
      <c r="BQ215">
        <v>3629</v>
      </c>
      <c r="BR215">
        <v>5698</v>
      </c>
      <c r="BS215">
        <v>7402</v>
      </c>
      <c r="BT215">
        <v>9217</v>
      </c>
      <c r="BU215">
        <v>10827</v>
      </c>
      <c r="BV215">
        <v>13531</v>
      </c>
      <c r="BW215">
        <v>15679</v>
      </c>
      <c r="BX215">
        <v>18135</v>
      </c>
      <c r="BY215">
        <v>20921</v>
      </c>
      <c r="BZ215">
        <v>23934</v>
      </c>
      <c r="CA215">
        <v>27069</v>
      </c>
      <c r="CB215">
        <v>30217</v>
      </c>
      <c r="CC215">
        <v>34109</v>
      </c>
      <c r="CD215">
        <v>38226</v>
      </c>
      <c r="CE215">
        <v>42282</v>
      </c>
      <c r="CF215">
        <v>47029</v>
      </c>
      <c r="CG215">
        <v>52167</v>
      </c>
      <c r="CH215">
        <v>56956</v>
      </c>
      <c r="CI215">
        <v>61049</v>
      </c>
      <c r="CJ215">
        <v>65111</v>
      </c>
      <c r="CK215">
        <v>69392</v>
      </c>
      <c r="CL215">
        <v>74193</v>
      </c>
      <c r="CM215">
        <v>78546</v>
      </c>
      <c r="CN215">
        <v>82329</v>
      </c>
      <c r="CO215">
        <v>86306</v>
      </c>
      <c r="CP215">
        <v>90980</v>
      </c>
      <c r="CQ215">
        <v>95591</v>
      </c>
      <c r="CR215">
        <v>98674</v>
      </c>
      <c r="CS215">
        <v>101790</v>
      </c>
    </row>
    <row r="216" spans="1:97" x14ac:dyDescent="0.35">
      <c r="B216" t="s">
        <v>219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1</v>
      </c>
      <c r="BM216">
        <v>1</v>
      </c>
      <c r="BN216">
        <v>9</v>
      </c>
      <c r="BO216">
        <v>9</v>
      </c>
      <c r="BP216">
        <v>14</v>
      </c>
      <c r="BQ216">
        <v>14</v>
      </c>
      <c r="BR216">
        <v>23</v>
      </c>
      <c r="BS216">
        <v>30</v>
      </c>
      <c r="BT216">
        <v>33</v>
      </c>
      <c r="BU216">
        <v>33</v>
      </c>
      <c r="BV216">
        <v>44</v>
      </c>
      <c r="BW216">
        <v>44</v>
      </c>
      <c r="BX216">
        <v>45</v>
      </c>
      <c r="BY216">
        <v>48</v>
      </c>
      <c r="BZ216">
        <v>48</v>
      </c>
      <c r="CA216">
        <v>52</v>
      </c>
      <c r="CB216">
        <v>52</v>
      </c>
      <c r="CC216">
        <v>52</v>
      </c>
      <c r="CD216">
        <v>53</v>
      </c>
      <c r="CE216">
        <v>53</v>
      </c>
      <c r="CF216">
        <v>53</v>
      </c>
      <c r="CG216">
        <v>53</v>
      </c>
      <c r="CH216">
        <v>54</v>
      </c>
      <c r="CI216">
        <v>54</v>
      </c>
      <c r="CJ216">
        <v>55</v>
      </c>
      <c r="CK216">
        <v>55</v>
      </c>
      <c r="CL216">
        <v>55</v>
      </c>
      <c r="CM216">
        <v>56</v>
      </c>
      <c r="CN216">
        <v>55</v>
      </c>
      <c r="CO216">
        <v>55</v>
      </c>
      <c r="CP216">
        <v>56</v>
      </c>
      <c r="CQ216">
        <v>61</v>
      </c>
      <c r="CR216">
        <v>63</v>
      </c>
      <c r="CS216">
        <v>74</v>
      </c>
    </row>
    <row r="217" spans="1:97" x14ac:dyDescent="0.35">
      <c r="B217" t="s">
        <v>157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1</v>
      </c>
      <c r="AU217">
        <v>1</v>
      </c>
      <c r="AV217">
        <v>1</v>
      </c>
      <c r="AW217">
        <v>1</v>
      </c>
      <c r="AX217">
        <v>1</v>
      </c>
      <c r="AY217">
        <v>1</v>
      </c>
      <c r="AZ217">
        <v>1</v>
      </c>
      <c r="BA217">
        <v>1</v>
      </c>
      <c r="BB217">
        <v>1</v>
      </c>
      <c r="BC217">
        <v>1</v>
      </c>
      <c r="BD217">
        <v>3</v>
      </c>
      <c r="BE217">
        <v>3</v>
      </c>
      <c r="BF217">
        <v>3</v>
      </c>
      <c r="BG217">
        <v>7</v>
      </c>
      <c r="BH217">
        <v>14</v>
      </c>
      <c r="BI217">
        <v>14</v>
      </c>
      <c r="BJ217">
        <v>16</v>
      </c>
      <c r="BK217">
        <v>29</v>
      </c>
      <c r="BL217">
        <v>47</v>
      </c>
      <c r="BM217">
        <v>73</v>
      </c>
      <c r="BN217">
        <v>73</v>
      </c>
      <c r="BO217">
        <v>97</v>
      </c>
      <c r="BP217">
        <v>145</v>
      </c>
      <c r="BQ217">
        <v>196</v>
      </c>
      <c r="BR217">
        <v>310</v>
      </c>
      <c r="BS217">
        <v>356</v>
      </c>
      <c r="BT217">
        <v>475</v>
      </c>
      <c r="BU217">
        <v>548</v>
      </c>
      <c r="BV217">
        <v>645</v>
      </c>
      <c r="BW217">
        <v>794</v>
      </c>
      <c r="BX217">
        <v>897</v>
      </c>
      <c r="BY217">
        <v>1072</v>
      </c>
      <c r="BZ217">
        <v>1225</v>
      </c>
      <c r="CA217">
        <v>1308</v>
      </c>
      <c r="CB217">
        <v>1319</v>
      </c>
      <c r="CC217">
        <v>1462</v>
      </c>
      <c r="CD217">
        <v>1668</v>
      </c>
      <c r="CE217">
        <v>1892</v>
      </c>
      <c r="CF217">
        <v>2203</v>
      </c>
      <c r="CG217">
        <v>2511</v>
      </c>
      <c r="CH217">
        <v>2777</v>
      </c>
      <c r="CI217">
        <v>3102</v>
      </c>
      <c r="CJ217">
        <v>3372</v>
      </c>
      <c r="CK217">
        <v>3764</v>
      </c>
      <c r="CL217">
        <v>4161</v>
      </c>
      <c r="CM217">
        <v>4662</v>
      </c>
      <c r="CN217">
        <v>5106</v>
      </c>
      <c r="CO217">
        <v>5449</v>
      </c>
      <c r="CP217">
        <v>5710</v>
      </c>
      <c r="CQ217">
        <v>6125</v>
      </c>
      <c r="CR217">
        <v>6592</v>
      </c>
      <c r="CS217">
        <v>7170</v>
      </c>
    </row>
    <row r="218" spans="1:97" x14ac:dyDescent="0.35">
      <c r="B218" t="s">
        <v>40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4</v>
      </c>
      <c r="M218">
        <v>4</v>
      </c>
      <c r="N218">
        <v>4</v>
      </c>
      <c r="O218">
        <v>4</v>
      </c>
      <c r="P218">
        <v>5</v>
      </c>
      <c r="Q218">
        <v>5</v>
      </c>
      <c r="R218">
        <v>5</v>
      </c>
      <c r="S218">
        <v>5</v>
      </c>
      <c r="T218">
        <v>5</v>
      </c>
      <c r="U218">
        <v>5</v>
      </c>
      <c r="V218">
        <v>7</v>
      </c>
      <c r="W218">
        <v>7</v>
      </c>
      <c r="X218">
        <v>8</v>
      </c>
      <c r="Y218">
        <v>8</v>
      </c>
      <c r="Z218">
        <v>8</v>
      </c>
      <c r="AA218">
        <v>8</v>
      </c>
      <c r="AB218">
        <v>8</v>
      </c>
      <c r="AC218">
        <v>8</v>
      </c>
      <c r="AD218">
        <v>9</v>
      </c>
      <c r="AE218">
        <v>9</v>
      </c>
      <c r="AF218">
        <v>9</v>
      </c>
      <c r="AG218">
        <v>9</v>
      </c>
      <c r="AH218">
        <v>9</v>
      </c>
      <c r="AI218">
        <v>9</v>
      </c>
      <c r="AJ218">
        <v>13</v>
      </c>
      <c r="AK218">
        <v>13</v>
      </c>
      <c r="AL218">
        <v>13</v>
      </c>
      <c r="AM218">
        <v>13</v>
      </c>
      <c r="AN218">
        <v>13</v>
      </c>
      <c r="AO218">
        <v>13</v>
      </c>
      <c r="AP218">
        <v>19</v>
      </c>
      <c r="AQ218">
        <v>21</v>
      </c>
      <c r="AR218">
        <v>21</v>
      </c>
      <c r="AS218">
        <v>21</v>
      </c>
      <c r="AT218">
        <v>27</v>
      </c>
      <c r="AU218">
        <v>27</v>
      </c>
      <c r="AV218">
        <v>29</v>
      </c>
      <c r="AW218">
        <v>29</v>
      </c>
      <c r="AX218">
        <v>45</v>
      </c>
      <c r="AY218">
        <v>45</v>
      </c>
      <c r="AZ218">
        <v>45</v>
      </c>
      <c r="BA218">
        <v>74</v>
      </c>
      <c r="BB218">
        <v>74</v>
      </c>
      <c r="BC218">
        <v>85</v>
      </c>
      <c r="BD218">
        <v>85</v>
      </c>
      <c r="BE218">
        <v>85</v>
      </c>
      <c r="BF218">
        <v>98</v>
      </c>
      <c r="BG218">
        <v>98</v>
      </c>
      <c r="BH218">
        <v>98</v>
      </c>
      <c r="BI218">
        <v>113</v>
      </c>
      <c r="BJ218">
        <v>140</v>
      </c>
      <c r="BK218">
        <v>140</v>
      </c>
      <c r="BL218">
        <v>153</v>
      </c>
      <c r="BM218">
        <v>153</v>
      </c>
      <c r="BN218">
        <v>198</v>
      </c>
      <c r="BO218">
        <v>248</v>
      </c>
      <c r="BP218">
        <v>333</v>
      </c>
      <c r="BQ218">
        <v>333</v>
      </c>
      <c r="BR218">
        <v>405</v>
      </c>
      <c r="BS218">
        <v>468</v>
      </c>
      <c r="BT218">
        <v>570</v>
      </c>
      <c r="BU218">
        <v>611</v>
      </c>
      <c r="BV218">
        <v>664</v>
      </c>
      <c r="BW218">
        <v>814</v>
      </c>
      <c r="BX218">
        <v>1024</v>
      </c>
      <c r="BY218">
        <v>1264</v>
      </c>
      <c r="BZ218">
        <v>1505</v>
      </c>
      <c r="CA218">
        <v>1799</v>
      </c>
      <c r="CB218">
        <v>2076</v>
      </c>
      <c r="CC218">
        <v>2359</v>
      </c>
      <c r="CD218">
        <v>2659</v>
      </c>
      <c r="CE218">
        <v>2990</v>
      </c>
      <c r="CF218">
        <v>3360</v>
      </c>
      <c r="CG218">
        <v>3736</v>
      </c>
      <c r="CH218">
        <v>4123</v>
      </c>
      <c r="CI218">
        <v>4521</v>
      </c>
      <c r="CJ218">
        <v>4933</v>
      </c>
      <c r="CK218">
        <v>5365</v>
      </c>
      <c r="CL218">
        <v>5825</v>
      </c>
      <c r="CM218">
        <v>6302</v>
      </c>
      <c r="CN218">
        <v>6302</v>
      </c>
      <c r="CO218">
        <v>6781</v>
      </c>
      <c r="CP218">
        <v>7265</v>
      </c>
      <c r="CQ218">
        <v>7755</v>
      </c>
      <c r="CR218">
        <v>8238</v>
      </c>
      <c r="CS218">
        <v>8756</v>
      </c>
    </row>
    <row r="219" spans="1:97" x14ac:dyDescent="0.35">
      <c r="A219" t="s">
        <v>257</v>
      </c>
      <c r="B219" t="s">
        <v>119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2</v>
      </c>
      <c r="BK219">
        <v>2</v>
      </c>
      <c r="BL219">
        <v>2</v>
      </c>
      <c r="BM219">
        <v>6</v>
      </c>
      <c r="BN219">
        <v>6</v>
      </c>
      <c r="BO219">
        <v>6</v>
      </c>
      <c r="BP219">
        <v>7</v>
      </c>
      <c r="BQ219">
        <v>15</v>
      </c>
      <c r="BR219">
        <v>17</v>
      </c>
      <c r="BS219">
        <v>17</v>
      </c>
      <c r="BT219">
        <v>22</v>
      </c>
      <c r="BU219">
        <v>27</v>
      </c>
      <c r="BV219">
        <v>32</v>
      </c>
      <c r="BW219">
        <v>32</v>
      </c>
      <c r="BX219">
        <v>35</v>
      </c>
      <c r="BY219">
        <v>35</v>
      </c>
      <c r="BZ219">
        <v>35</v>
      </c>
      <c r="CA219">
        <v>37</v>
      </c>
      <c r="CB219">
        <v>39</v>
      </c>
      <c r="CC219">
        <v>39</v>
      </c>
      <c r="CD219">
        <v>39</v>
      </c>
      <c r="CE219">
        <v>48</v>
      </c>
      <c r="CF219">
        <v>48</v>
      </c>
      <c r="CG219">
        <v>48</v>
      </c>
      <c r="CH219">
        <v>57</v>
      </c>
      <c r="CI219">
        <v>57</v>
      </c>
      <c r="CJ219">
        <v>57</v>
      </c>
      <c r="CK219">
        <v>81</v>
      </c>
      <c r="CL219">
        <v>81</v>
      </c>
      <c r="CM219">
        <v>83</v>
      </c>
      <c r="CN219">
        <v>83</v>
      </c>
      <c r="CO219">
        <v>86</v>
      </c>
      <c r="CP219">
        <v>86</v>
      </c>
      <c r="CQ219">
        <v>86</v>
      </c>
      <c r="CR219">
        <v>99</v>
      </c>
      <c r="CS219">
        <v>99</v>
      </c>
    </row>
    <row r="220" spans="1:97" x14ac:dyDescent="0.35">
      <c r="A220" t="s">
        <v>163</v>
      </c>
      <c r="B220" t="s">
        <v>119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1</v>
      </c>
      <c r="BE220">
        <v>1</v>
      </c>
      <c r="BF220">
        <v>1</v>
      </c>
      <c r="BG220">
        <v>1</v>
      </c>
      <c r="BH220">
        <v>1</v>
      </c>
      <c r="BI220">
        <v>1</v>
      </c>
      <c r="BJ220">
        <v>3</v>
      </c>
      <c r="BK220">
        <v>3</v>
      </c>
      <c r="BL220">
        <v>3</v>
      </c>
      <c r="BM220">
        <v>3</v>
      </c>
      <c r="BN220">
        <v>5</v>
      </c>
      <c r="BO220">
        <v>6</v>
      </c>
      <c r="BP220">
        <v>8</v>
      </c>
      <c r="BQ220">
        <v>8</v>
      </c>
      <c r="BR220">
        <v>8</v>
      </c>
      <c r="BS220">
        <v>8</v>
      </c>
      <c r="BT220">
        <v>8</v>
      </c>
      <c r="BU220">
        <v>12</v>
      </c>
      <c r="BV220">
        <v>14</v>
      </c>
      <c r="BW220">
        <v>22</v>
      </c>
      <c r="BX220">
        <v>28</v>
      </c>
      <c r="BY220">
        <v>28</v>
      </c>
      <c r="BZ220">
        <v>35</v>
      </c>
      <c r="CA220">
        <v>35</v>
      </c>
      <c r="CB220">
        <v>39</v>
      </c>
      <c r="CC220">
        <v>45</v>
      </c>
      <c r="CD220">
        <v>45</v>
      </c>
      <c r="CE220">
        <v>45</v>
      </c>
      <c r="CF220">
        <v>45</v>
      </c>
      <c r="CG220">
        <v>45</v>
      </c>
      <c r="CH220">
        <v>53</v>
      </c>
      <c r="CI220">
        <v>53</v>
      </c>
      <c r="CJ220">
        <v>54</v>
      </c>
      <c r="CK220">
        <v>54</v>
      </c>
      <c r="CL220">
        <v>60</v>
      </c>
      <c r="CM220">
        <v>61</v>
      </c>
      <c r="CN220">
        <v>61</v>
      </c>
      <c r="CO220">
        <v>61</v>
      </c>
      <c r="CP220">
        <v>66</v>
      </c>
      <c r="CQ220">
        <v>66</v>
      </c>
      <c r="CR220">
        <v>66</v>
      </c>
      <c r="CS220">
        <v>66</v>
      </c>
    </row>
    <row r="221" spans="1:97" x14ac:dyDescent="0.35">
      <c r="A221" t="s">
        <v>158</v>
      </c>
      <c r="B221" t="s">
        <v>119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1</v>
      </c>
      <c r="BB221">
        <v>2</v>
      </c>
      <c r="BC221">
        <v>2</v>
      </c>
      <c r="BD221">
        <v>2</v>
      </c>
      <c r="BE221">
        <v>2</v>
      </c>
      <c r="BF221">
        <v>3</v>
      </c>
      <c r="BG221">
        <v>6</v>
      </c>
      <c r="BH221">
        <v>6</v>
      </c>
      <c r="BI221">
        <v>6</v>
      </c>
      <c r="BJ221">
        <v>11</v>
      </c>
      <c r="BK221">
        <v>14</v>
      </c>
      <c r="BL221">
        <v>32</v>
      </c>
      <c r="BM221">
        <v>32</v>
      </c>
      <c r="BN221">
        <v>36</v>
      </c>
      <c r="BO221">
        <v>36</v>
      </c>
      <c r="BP221">
        <v>46</v>
      </c>
      <c r="BQ221">
        <v>66</v>
      </c>
      <c r="BR221">
        <v>88</v>
      </c>
      <c r="BS221">
        <v>97</v>
      </c>
      <c r="BT221">
        <v>108</v>
      </c>
      <c r="BU221">
        <v>141</v>
      </c>
      <c r="BV221">
        <v>141</v>
      </c>
      <c r="BW221">
        <v>172</v>
      </c>
      <c r="BX221">
        <v>193</v>
      </c>
      <c r="BY221">
        <v>232</v>
      </c>
      <c r="BZ221">
        <v>262</v>
      </c>
      <c r="CA221">
        <v>309</v>
      </c>
      <c r="CB221">
        <v>323</v>
      </c>
      <c r="CC221">
        <v>335</v>
      </c>
      <c r="CD221">
        <v>351</v>
      </c>
      <c r="CE221">
        <v>361</v>
      </c>
      <c r="CF221">
        <v>398</v>
      </c>
      <c r="CG221">
        <v>407</v>
      </c>
      <c r="CH221">
        <v>431</v>
      </c>
      <c r="CI221">
        <v>436</v>
      </c>
      <c r="CJ221">
        <v>440</v>
      </c>
      <c r="CK221">
        <v>447</v>
      </c>
      <c r="CL221">
        <v>457</v>
      </c>
      <c r="CM221">
        <v>470</v>
      </c>
      <c r="CN221">
        <v>484</v>
      </c>
      <c r="CO221">
        <v>488</v>
      </c>
      <c r="CP221">
        <v>488</v>
      </c>
      <c r="CQ221">
        <v>496</v>
      </c>
      <c r="CR221">
        <v>498</v>
      </c>
      <c r="CS221">
        <v>521</v>
      </c>
    </row>
    <row r="222" spans="1:97" x14ac:dyDescent="0.35">
      <c r="A222" t="s">
        <v>162</v>
      </c>
      <c r="B222" t="s">
        <v>119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1</v>
      </c>
      <c r="AV222">
        <v>1</v>
      </c>
      <c r="AW222">
        <v>1</v>
      </c>
      <c r="AX222">
        <v>1</v>
      </c>
      <c r="AY222">
        <v>1</v>
      </c>
      <c r="AZ222">
        <v>1</v>
      </c>
      <c r="BA222">
        <v>1</v>
      </c>
      <c r="BB222">
        <v>1</v>
      </c>
      <c r="BC222">
        <v>1</v>
      </c>
      <c r="BD222">
        <v>1</v>
      </c>
      <c r="BE222">
        <v>1</v>
      </c>
      <c r="BF222">
        <v>1</v>
      </c>
      <c r="BG222">
        <v>1</v>
      </c>
      <c r="BH222">
        <v>3</v>
      </c>
      <c r="BI222">
        <v>8</v>
      </c>
      <c r="BJ222">
        <v>10</v>
      </c>
      <c r="BK222">
        <v>10</v>
      </c>
      <c r="BL222">
        <v>10</v>
      </c>
      <c r="BM222">
        <v>15</v>
      </c>
      <c r="BN222">
        <v>15</v>
      </c>
      <c r="BO222">
        <v>15</v>
      </c>
      <c r="BP222">
        <v>26</v>
      </c>
      <c r="BQ222">
        <v>35</v>
      </c>
      <c r="BR222">
        <v>55</v>
      </c>
      <c r="BS222">
        <v>56</v>
      </c>
      <c r="BT222">
        <v>65</v>
      </c>
      <c r="BU222">
        <v>69</v>
      </c>
      <c r="BV222">
        <v>69</v>
      </c>
      <c r="BW222">
        <v>81</v>
      </c>
      <c r="BX222">
        <v>88</v>
      </c>
      <c r="BY222">
        <v>95</v>
      </c>
      <c r="BZ222">
        <v>98</v>
      </c>
      <c r="CA222">
        <v>103</v>
      </c>
      <c r="CB222">
        <v>109</v>
      </c>
      <c r="CC222">
        <v>113</v>
      </c>
      <c r="CD222">
        <v>120</v>
      </c>
      <c r="CE222">
        <v>123</v>
      </c>
      <c r="CF222">
        <v>127</v>
      </c>
      <c r="CG222">
        <v>129</v>
      </c>
      <c r="CH222">
        <v>129</v>
      </c>
      <c r="CI222">
        <v>129</v>
      </c>
      <c r="CJ222">
        <v>129</v>
      </c>
      <c r="CK222">
        <v>131</v>
      </c>
      <c r="CL222">
        <v>131</v>
      </c>
      <c r="CM222">
        <v>132</v>
      </c>
      <c r="CN222">
        <v>132</v>
      </c>
      <c r="CO222">
        <v>132</v>
      </c>
      <c r="CP222">
        <v>132</v>
      </c>
      <c r="CQ222">
        <v>132</v>
      </c>
      <c r="CR222">
        <v>132</v>
      </c>
      <c r="CS222">
        <v>133</v>
      </c>
    </row>
    <row r="223" spans="1:97" x14ac:dyDescent="0.35">
      <c r="A223" t="s">
        <v>258</v>
      </c>
      <c r="B223" t="s">
        <v>119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1</v>
      </c>
      <c r="BL223">
        <v>1</v>
      </c>
      <c r="BM223">
        <v>5</v>
      </c>
      <c r="BN223">
        <v>13</v>
      </c>
      <c r="BO223">
        <v>23</v>
      </c>
      <c r="BP223">
        <v>23</v>
      </c>
      <c r="BQ223">
        <v>25</v>
      </c>
      <c r="BR223">
        <v>29</v>
      </c>
      <c r="BS223">
        <v>32</v>
      </c>
      <c r="BT223">
        <v>42</v>
      </c>
      <c r="BU223">
        <v>49</v>
      </c>
      <c r="BV223">
        <v>60</v>
      </c>
      <c r="BW223">
        <v>68</v>
      </c>
      <c r="BX223">
        <v>95</v>
      </c>
      <c r="BY223">
        <v>114</v>
      </c>
      <c r="BZ223">
        <v>126</v>
      </c>
      <c r="CA223">
        <v>127</v>
      </c>
      <c r="CB223">
        <v>139</v>
      </c>
      <c r="CC223">
        <v>150</v>
      </c>
      <c r="CD223">
        <v>158</v>
      </c>
      <c r="CE223">
        <v>190</v>
      </c>
      <c r="CF223">
        <v>201</v>
      </c>
      <c r="CG223">
        <v>226</v>
      </c>
      <c r="CH223">
        <v>228</v>
      </c>
      <c r="CI223">
        <v>242</v>
      </c>
      <c r="CJ223">
        <v>254</v>
      </c>
      <c r="CK223">
        <v>256</v>
      </c>
      <c r="CL223">
        <v>284</v>
      </c>
      <c r="CM223">
        <v>291</v>
      </c>
      <c r="CN223">
        <v>297</v>
      </c>
      <c r="CO223">
        <v>298</v>
      </c>
      <c r="CP223">
        <v>300</v>
      </c>
      <c r="CQ223">
        <v>307</v>
      </c>
      <c r="CR223">
        <v>307</v>
      </c>
      <c r="CS223">
        <v>307</v>
      </c>
    </row>
    <row r="224" spans="1:97" x14ac:dyDescent="0.35">
      <c r="A224" t="s">
        <v>259</v>
      </c>
      <c r="B224" t="s">
        <v>119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1</v>
      </c>
      <c r="BJ224">
        <v>1</v>
      </c>
      <c r="BK224">
        <v>1</v>
      </c>
      <c r="BL224">
        <v>1</v>
      </c>
      <c r="BM224">
        <v>1</v>
      </c>
      <c r="BN224">
        <v>1</v>
      </c>
      <c r="BO224">
        <v>1</v>
      </c>
      <c r="BP224">
        <v>1</v>
      </c>
      <c r="BQ224">
        <v>5</v>
      </c>
      <c r="BR224">
        <v>5</v>
      </c>
      <c r="BS224">
        <v>5</v>
      </c>
      <c r="BT224">
        <v>5</v>
      </c>
      <c r="BU224">
        <v>5</v>
      </c>
      <c r="BV224">
        <v>5</v>
      </c>
      <c r="BW224">
        <v>5</v>
      </c>
      <c r="BX224">
        <v>5</v>
      </c>
      <c r="BY224">
        <v>6</v>
      </c>
      <c r="BZ224">
        <v>6</v>
      </c>
      <c r="CA224">
        <v>6</v>
      </c>
      <c r="CB224">
        <v>6</v>
      </c>
      <c r="CC224">
        <v>9</v>
      </c>
      <c r="CD224">
        <v>9</v>
      </c>
      <c r="CE224">
        <v>9</v>
      </c>
      <c r="CF224">
        <v>9</v>
      </c>
      <c r="CG224">
        <v>9</v>
      </c>
      <c r="CH224">
        <v>9</v>
      </c>
      <c r="CI224">
        <v>11</v>
      </c>
      <c r="CJ224">
        <v>11</v>
      </c>
      <c r="CK224">
        <v>11</v>
      </c>
      <c r="CL224">
        <v>11</v>
      </c>
      <c r="CM224">
        <v>11</v>
      </c>
      <c r="CN224">
        <v>11</v>
      </c>
      <c r="CO224">
        <v>11</v>
      </c>
      <c r="CP224">
        <v>11</v>
      </c>
      <c r="CQ224">
        <v>11</v>
      </c>
      <c r="CR224">
        <v>11</v>
      </c>
      <c r="CS224">
        <v>11</v>
      </c>
    </row>
    <row r="225" spans="1:97" x14ac:dyDescent="0.35">
      <c r="B225" t="s">
        <v>119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2</v>
      </c>
      <c r="O225">
        <v>2</v>
      </c>
      <c r="P225">
        <v>2</v>
      </c>
      <c r="Q225">
        <v>2</v>
      </c>
      <c r="R225">
        <v>2</v>
      </c>
      <c r="S225">
        <v>2</v>
      </c>
      <c r="T225">
        <v>2</v>
      </c>
      <c r="U225">
        <v>3</v>
      </c>
      <c r="V225">
        <v>3</v>
      </c>
      <c r="W225">
        <v>3</v>
      </c>
      <c r="X225">
        <v>8</v>
      </c>
      <c r="Y225">
        <v>8</v>
      </c>
      <c r="Z225">
        <v>9</v>
      </c>
      <c r="AA225">
        <v>9</v>
      </c>
      <c r="AB225">
        <v>9</v>
      </c>
      <c r="AC225">
        <v>9</v>
      </c>
      <c r="AD225">
        <v>9</v>
      </c>
      <c r="AE225">
        <v>9</v>
      </c>
      <c r="AF225">
        <v>9</v>
      </c>
      <c r="AG225">
        <v>9</v>
      </c>
      <c r="AH225">
        <v>9</v>
      </c>
      <c r="AI225">
        <v>9</v>
      </c>
      <c r="AJ225">
        <v>9</v>
      </c>
      <c r="AK225">
        <v>9</v>
      </c>
      <c r="AL225">
        <v>13</v>
      </c>
      <c r="AM225">
        <v>13</v>
      </c>
      <c r="AN225">
        <v>13</v>
      </c>
      <c r="AO225">
        <v>15</v>
      </c>
      <c r="AP225">
        <v>20</v>
      </c>
      <c r="AQ225">
        <v>23</v>
      </c>
      <c r="AR225">
        <v>36</v>
      </c>
      <c r="AS225">
        <v>40</v>
      </c>
      <c r="AT225">
        <v>51</v>
      </c>
      <c r="AU225">
        <v>85</v>
      </c>
      <c r="AV225">
        <v>115</v>
      </c>
      <c r="AW225">
        <v>163</v>
      </c>
      <c r="AX225">
        <v>206</v>
      </c>
      <c r="AY225">
        <v>273</v>
      </c>
      <c r="AZ225">
        <v>321</v>
      </c>
      <c r="BA225">
        <v>382</v>
      </c>
      <c r="BB225">
        <v>456</v>
      </c>
      <c r="BC225">
        <v>456</v>
      </c>
      <c r="BD225">
        <v>798</v>
      </c>
      <c r="BE225">
        <v>1140</v>
      </c>
      <c r="BF225">
        <v>1140</v>
      </c>
      <c r="BG225">
        <v>1543</v>
      </c>
      <c r="BH225">
        <v>1950</v>
      </c>
      <c r="BI225">
        <v>2626</v>
      </c>
      <c r="BJ225">
        <v>2689</v>
      </c>
      <c r="BK225">
        <v>3983</v>
      </c>
      <c r="BL225">
        <v>5018</v>
      </c>
      <c r="BM225">
        <v>5683</v>
      </c>
      <c r="BN225">
        <v>6650</v>
      </c>
      <c r="BO225">
        <v>8077</v>
      </c>
      <c r="BP225">
        <v>9529</v>
      </c>
      <c r="BQ225">
        <v>11658</v>
      </c>
      <c r="BR225">
        <v>14543</v>
      </c>
      <c r="BS225">
        <v>17089</v>
      </c>
      <c r="BT225">
        <v>19522</v>
      </c>
      <c r="BU225">
        <v>22141</v>
      </c>
      <c r="BV225">
        <v>25150</v>
      </c>
      <c r="BW225">
        <v>29474</v>
      </c>
      <c r="BX225">
        <v>33718</v>
      </c>
      <c r="BY225">
        <v>38168</v>
      </c>
      <c r="BZ225">
        <v>41903</v>
      </c>
      <c r="CA225">
        <v>47806</v>
      </c>
      <c r="CB225">
        <v>51608</v>
      </c>
      <c r="CC225">
        <v>55242</v>
      </c>
      <c r="CD225">
        <v>60733</v>
      </c>
      <c r="CE225">
        <v>65077</v>
      </c>
      <c r="CF225">
        <v>73758</v>
      </c>
      <c r="CG225">
        <v>78991</v>
      </c>
      <c r="CH225">
        <v>84279</v>
      </c>
      <c r="CI225">
        <v>88621</v>
      </c>
      <c r="CJ225">
        <v>93873</v>
      </c>
      <c r="CK225">
        <v>98476</v>
      </c>
      <c r="CL225">
        <v>103093</v>
      </c>
      <c r="CM225">
        <v>108692</v>
      </c>
      <c r="CN225">
        <v>114217</v>
      </c>
      <c r="CO225">
        <v>120067</v>
      </c>
      <c r="CP225">
        <v>124743</v>
      </c>
      <c r="CQ225">
        <v>129044</v>
      </c>
      <c r="CR225">
        <v>133495</v>
      </c>
      <c r="CS225">
        <v>138078</v>
      </c>
    </row>
    <row r="226" spans="1:97" x14ac:dyDescent="0.35">
      <c r="B226" t="s">
        <v>188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4</v>
      </c>
      <c r="BF226">
        <v>4</v>
      </c>
      <c r="BG226">
        <v>8</v>
      </c>
      <c r="BH226">
        <v>29</v>
      </c>
      <c r="BI226">
        <v>50</v>
      </c>
      <c r="BJ226">
        <v>79</v>
      </c>
      <c r="BK226">
        <v>94</v>
      </c>
      <c r="BL226">
        <v>110</v>
      </c>
      <c r="BM226">
        <v>158</v>
      </c>
      <c r="BN226">
        <v>162</v>
      </c>
      <c r="BO226">
        <v>162</v>
      </c>
      <c r="BP226">
        <v>189</v>
      </c>
      <c r="BQ226">
        <v>217</v>
      </c>
      <c r="BR226">
        <v>238</v>
      </c>
      <c r="BS226">
        <v>274</v>
      </c>
      <c r="BT226">
        <v>304</v>
      </c>
      <c r="BU226">
        <v>310</v>
      </c>
      <c r="BV226">
        <v>338</v>
      </c>
      <c r="BW226">
        <v>338</v>
      </c>
      <c r="BX226">
        <v>350</v>
      </c>
      <c r="BY226">
        <v>369</v>
      </c>
      <c r="BZ226">
        <v>400</v>
      </c>
      <c r="CA226">
        <v>400</v>
      </c>
      <c r="CB226">
        <v>406</v>
      </c>
      <c r="CC226">
        <v>424</v>
      </c>
      <c r="CD226">
        <v>424</v>
      </c>
      <c r="CE226">
        <v>456</v>
      </c>
      <c r="CF226">
        <v>473</v>
      </c>
      <c r="CG226">
        <v>494</v>
      </c>
      <c r="CH226">
        <v>480</v>
      </c>
      <c r="CI226">
        <v>480</v>
      </c>
      <c r="CJ226">
        <v>483</v>
      </c>
      <c r="CK226">
        <v>492</v>
      </c>
      <c r="CL226">
        <v>502</v>
      </c>
      <c r="CM226">
        <v>502</v>
      </c>
      <c r="CN226">
        <v>508</v>
      </c>
      <c r="CO226">
        <v>517</v>
      </c>
      <c r="CP226">
        <v>535</v>
      </c>
      <c r="CQ226">
        <v>535</v>
      </c>
      <c r="CR226">
        <v>543</v>
      </c>
      <c r="CS226">
        <v>557</v>
      </c>
    </row>
    <row r="227" spans="1:97" x14ac:dyDescent="0.35">
      <c r="B227" t="s">
        <v>297</v>
      </c>
      <c r="C227">
        <v>37.090200000000003</v>
      </c>
      <c r="D227">
        <v>-95.712900000000005</v>
      </c>
      <c r="E227">
        <v>1</v>
      </c>
      <c r="F227">
        <v>1</v>
      </c>
      <c r="G227">
        <v>2</v>
      </c>
      <c r="H227">
        <v>2</v>
      </c>
      <c r="I227">
        <v>5</v>
      </c>
      <c r="J227">
        <v>5</v>
      </c>
      <c r="K227">
        <v>5</v>
      </c>
      <c r="L227">
        <v>5</v>
      </c>
      <c r="M227">
        <v>5</v>
      </c>
      <c r="N227">
        <v>7</v>
      </c>
      <c r="O227">
        <v>8</v>
      </c>
      <c r="P227">
        <v>8</v>
      </c>
      <c r="Q227">
        <v>11</v>
      </c>
      <c r="R227">
        <v>11</v>
      </c>
      <c r="S227">
        <v>11</v>
      </c>
      <c r="T227">
        <v>11</v>
      </c>
      <c r="U227">
        <v>11</v>
      </c>
      <c r="V227">
        <v>11</v>
      </c>
      <c r="W227">
        <v>11</v>
      </c>
      <c r="X227">
        <v>11</v>
      </c>
      <c r="Y227">
        <v>12</v>
      </c>
      <c r="Z227">
        <v>12</v>
      </c>
      <c r="AA227">
        <v>13</v>
      </c>
      <c r="AB227">
        <v>13</v>
      </c>
      <c r="AC227">
        <v>13</v>
      </c>
      <c r="AD227">
        <v>13</v>
      </c>
      <c r="AE227">
        <v>13</v>
      </c>
      <c r="AF227">
        <v>13</v>
      </c>
      <c r="AG227">
        <v>13</v>
      </c>
      <c r="AH227">
        <v>13</v>
      </c>
      <c r="AI227">
        <v>15</v>
      </c>
      <c r="AJ227">
        <v>15</v>
      </c>
      <c r="AK227">
        <v>15</v>
      </c>
      <c r="AL227">
        <v>51</v>
      </c>
      <c r="AM227">
        <v>51</v>
      </c>
      <c r="AN227">
        <v>57</v>
      </c>
      <c r="AO227">
        <v>58</v>
      </c>
      <c r="AP227">
        <v>60</v>
      </c>
      <c r="AQ227">
        <v>68</v>
      </c>
      <c r="AR227">
        <v>74</v>
      </c>
      <c r="AS227">
        <v>98</v>
      </c>
      <c r="AT227">
        <v>118</v>
      </c>
      <c r="AU227">
        <v>149</v>
      </c>
      <c r="AV227">
        <v>217</v>
      </c>
      <c r="AW227">
        <v>262</v>
      </c>
      <c r="AX227">
        <v>402</v>
      </c>
      <c r="AY227">
        <v>518</v>
      </c>
      <c r="AZ227">
        <v>583</v>
      </c>
      <c r="BA227">
        <v>959</v>
      </c>
      <c r="BB227">
        <v>1281</v>
      </c>
      <c r="BC227">
        <v>1663</v>
      </c>
      <c r="BD227">
        <v>2179</v>
      </c>
      <c r="BE227">
        <v>2727</v>
      </c>
      <c r="BF227">
        <v>3499</v>
      </c>
      <c r="BG227">
        <v>4632</v>
      </c>
      <c r="BH227">
        <v>6421</v>
      </c>
      <c r="BI227">
        <v>7783</v>
      </c>
      <c r="BJ227">
        <v>13747</v>
      </c>
      <c r="BK227">
        <v>19273</v>
      </c>
      <c r="BL227">
        <v>25600</v>
      </c>
      <c r="BM227">
        <v>33276</v>
      </c>
      <c r="BN227">
        <v>43843</v>
      </c>
      <c r="BO227">
        <v>53736</v>
      </c>
      <c r="BP227">
        <v>65778</v>
      </c>
      <c r="BQ227">
        <v>83836</v>
      </c>
      <c r="BR227">
        <v>101657</v>
      </c>
      <c r="BS227">
        <v>121465</v>
      </c>
      <c r="BT227">
        <v>140909</v>
      </c>
      <c r="BU227">
        <v>161831</v>
      </c>
      <c r="BV227">
        <v>188172</v>
      </c>
      <c r="BW227">
        <v>213372</v>
      </c>
      <c r="BX227">
        <v>243762</v>
      </c>
      <c r="BY227">
        <v>275586</v>
      </c>
      <c r="BZ227">
        <v>308853</v>
      </c>
      <c r="CA227">
        <v>337072</v>
      </c>
      <c r="CB227">
        <v>366667</v>
      </c>
      <c r="CC227">
        <v>397505</v>
      </c>
      <c r="CD227">
        <v>429052</v>
      </c>
      <c r="CE227">
        <v>462780</v>
      </c>
      <c r="CF227">
        <v>496535</v>
      </c>
      <c r="CG227">
        <v>526396</v>
      </c>
      <c r="CH227">
        <v>555313</v>
      </c>
      <c r="CI227">
        <v>580619</v>
      </c>
      <c r="CJ227">
        <v>607670</v>
      </c>
      <c r="CK227">
        <v>636350</v>
      </c>
      <c r="CL227">
        <v>667592</v>
      </c>
      <c r="CM227">
        <v>699706</v>
      </c>
      <c r="CN227">
        <v>732197</v>
      </c>
      <c r="CO227">
        <v>759086</v>
      </c>
      <c r="CP227">
        <v>784326</v>
      </c>
      <c r="CQ227">
        <v>823786</v>
      </c>
      <c r="CR227">
        <v>839675</v>
      </c>
      <c r="CS227">
        <v>869170</v>
      </c>
    </row>
    <row r="228" spans="1:97" x14ac:dyDescent="0.35">
      <c r="B228" t="s">
        <v>67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1</v>
      </c>
      <c r="BG228">
        <v>6</v>
      </c>
      <c r="BH228">
        <v>10</v>
      </c>
      <c r="BI228">
        <v>15</v>
      </c>
      <c r="BJ228">
        <v>23</v>
      </c>
      <c r="BK228">
        <v>33</v>
      </c>
      <c r="BL228">
        <v>43</v>
      </c>
      <c r="BM228">
        <v>43</v>
      </c>
      <c r="BN228">
        <v>46</v>
      </c>
      <c r="BO228">
        <v>50</v>
      </c>
      <c r="BP228">
        <v>60</v>
      </c>
      <c r="BQ228">
        <v>75</v>
      </c>
      <c r="BR228">
        <v>88</v>
      </c>
      <c r="BS228">
        <v>104</v>
      </c>
      <c r="BT228">
        <v>144</v>
      </c>
      <c r="BU228">
        <v>149</v>
      </c>
      <c r="BV228">
        <v>172</v>
      </c>
      <c r="BW228">
        <v>181</v>
      </c>
      <c r="BX228">
        <v>205</v>
      </c>
      <c r="BY228">
        <v>227</v>
      </c>
      <c r="BZ228">
        <v>266</v>
      </c>
      <c r="CA228">
        <v>342</v>
      </c>
      <c r="CB228">
        <v>457</v>
      </c>
      <c r="CC228">
        <v>520</v>
      </c>
      <c r="CD228">
        <v>545</v>
      </c>
      <c r="CE228">
        <v>582</v>
      </c>
      <c r="CF228">
        <v>624</v>
      </c>
      <c r="CG228">
        <v>767</v>
      </c>
      <c r="CH228">
        <v>865</v>
      </c>
      <c r="CI228">
        <v>998</v>
      </c>
      <c r="CJ228">
        <v>1165</v>
      </c>
      <c r="CK228">
        <v>1302</v>
      </c>
      <c r="CL228">
        <v>1349</v>
      </c>
      <c r="CM228">
        <v>1405</v>
      </c>
      <c r="CN228">
        <v>1490</v>
      </c>
      <c r="CO228">
        <v>1565</v>
      </c>
      <c r="CP228">
        <v>1627</v>
      </c>
      <c r="CQ228">
        <v>1678</v>
      </c>
      <c r="CR228">
        <v>1716</v>
      </c>
      <c r="CS228">
        <v>1758</v>
      </c>
    </row>
    <row r="229" spans="1:97" x14ac:dyDescent="0.35">
      <c r="B229" t="s">
        <v>185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2</v>
      </c>
      <c r="BF229">
        <v>10</v>
      </c>
      <c r="BG229">
        <v>17</v>
      </c>
      <c r="BH229">
        <v>33</v>
      </c>
      <c r="BI229">
        <v>36</v>
      </c>
      <c r="BJ229">
        <v>42</v>
      </c>
      <c r="BK229">
        <v>42</v>
      </c>
      <c r="BL229">
        <v>70</v>
      </c>
      <c r="BM229">
        <v>70</v>
      </c>
      <c r="BN229">
        <v>77</v>
      </c>
      <c r="BO229">
        <v>84</v>
      </c>
      <c r="BP229">
        <v>91</v>
      </c>
      <c r="BQ229">
        <v>107</v>
      </c>
      <c r="BR229">
        <v>107</v>
      </c>
      <c r="BS229">
        <v>119</v>
      </c>
      <c r="BT229">
        <v>119</v>
      </c>
      <c r="BU229">
        <v>135</v>
      </c>
      <c r="BV229">
        <v>135</v>
      </c>
      <c r="BW229">
        <v>143</v>
      </c>
      <c r="BX229">
        <v>146</v>
      </c>
      <c r="BY229">
        <v>153</v>
      </c>
      <c r="BZ229">
        <v>155</v>
      </c>
      <c r="CA229">
        <v>159</v>
      </c>
      <c r="CB229">
        <v>165</v>
      </c>
      <c r="CC229">
        <v>165</v>
      </c>
      <c r="CD229">
        <v>167</v>
      </c>
      <c r="CE229">
        <v>171</v>
      </c>
      <c r="CF229">
        <v>171</v>
      </c>
      <c r="CG229">
        <v>175</v>
      </c>
      <c r="CH229">
        <v>181</v>
      </c>
      <c r="CI229">
        <v>189</v>
      </c>
      <c r="CJ229">
        <v>189</v>
      </c>
      <c r="CK229">
        <v>197</v>
      </c>
      <c r="CL229">
        <v>204</v>
      </c>
      <c r="CM229">
        <v>204</v>
      </c>
      <c r="CN229">
        <v>227</v>
      </c>
      <c r="CO229">
        <v>256</v>
      </c>
      <c r="CP229">
        <v>256</v>
      </c>
      <c r="CQ229">
        <v>285</v>
      </c>
      <c r="CR229">
        <v>288</v>
      </c>
      <c r="CS229">
        <v>311</v>
      </c>
    </row>
    <row r="230" spans="1:97" x14ac:dyDescent="0.35">
      <c r="B230" t="s">
        <v>57</v>
      </c>
      <c r="C230">
        <v>16</v>
      </c>
      <c r="D230">
        <v>108</v>
      </c>
      <c r="E230">
        <v>0</v>
      </c>
      <c r="F230">
        <v>2</v>
      </c>
      <c r="G230">
        <v>2</v>
      </c>
      <c r="H230">
        <v>2</v>
      </c>
      <c r="I230">
        <v>2</v>
      </c>
      <c r="J230">
        <v>2</v>
      </c>
      <c r="K230">
        <v>2</v>
      </c>
      <c r="L230">
        <v>2</v>
      </c>
      <c r="M230">
        <v>2</v>
      </c>
      <c r="N230">
        <v>2</v>
      </c>
      <c r="O230">
        <v>6</v>
      </c>
      <c r="P230">
        <v>6</v>
      </c>
      <c r="Q230">
        <v>8</v>
      </c>
      <c r="R230">
        <v>8</v>
      </c>
      <c r="S230">
        <v>8</v>
      </c>
      <c r="T230">
        <v>10</v>
      </c>
      <c r="U230">
        <v>10</v>
      </c>
      <c r="V230">
        <v>13</v>
      </c>
      <c r="W230">
        <v>13</v>
      </c>
      <c r="X230">
        <v>14</v>
      </c>
      <c r="Y230">
        <v>15</v>
      </c>
      <c r="Z230">
        <v>15</v>
      </c>
      <c r="AA230">
        <v>16</v>
      </c>
      <c r="AB230">
        <v>16</v>
      </c>
      <c r="AC230">
        <v>16</v>
      </c>
      <c r="AD230">
        <v>16</v>
      </c>
      <c r="AE230">
        <v>16</v>
      </c>
      <c r="AF230">
        <v>16</v>
      </c>
      <c r="AG230">
        <v>16</v>
      </c>
      <c r="AH230">
        <v>16</v>
      </c>
      <c r="AI230">
        <v>16</v>
      </c>
      <c r="AJ230">
        <v>16</v>
      </c>
      <c r="AK230">
        <v>16</v>
      </c>
      <c r="AL230">
        <v>16</v>
      </c>
      <c r="AM230">
        <v>16</v>
      </c>
      <c r="AN230">
        <v>16</v>
      </c>
      <c r="AO230">
        <v>16</v>
      </c>
      <c r="AP230">
        <v>16</v>
      </c>
      <c r="AQ230">
        <v>16</v>
      </c>
      <c r="AR230">
        <v>16</v>
      </c>
      <c r="AS230">
        <v>16</v>
      </c>
      <c r="AT230">
        <v>16</v>
      </c>
      <c r="AU230">
        <v>16</v>
      </c>
      <c r="AV230">
        <v>16</v>
      </c>
      <c r="AW230">
        <v>16</v>
      </c>
      <c r="AX230">
        <v>18</v>
      </c>
      <c r="AY230">
        <v>30</v>
      </c>
      <c r="AZ230">
        <v>30</v>
      </c>
      <c r="BA230">
        <v>31</v>
      </c>
      <c r="BB230">
        <v>38</v>
      </c>
      <c r="BC230">
        <v>39</v>
      </c>
      <c r="BD230">
        <v>47</v>
      </c>
      <c r="BE230">
        <v>53</v>
      </c>
      <c r="BF230">
        <v>56</v>
      </c>
      <c r="BG230">
        <v>61</v>
      </c>
      <c r="BH230">
        <v>66</v>
      </c>
      <c r="BI230">
        <v>75</v>
      </c>
      <c r="BJ230">
        <v>85</v>
      </c>
      <c r="BK230">
        <v>91</v>
      </c>
      <c r="BL230">
        <v>94</v>
      </c>
      <c r="BM230">
        <v>113</v>
      </c>
      <c r="BN230">
        <v>123</v>
      </c>
      <c r="BO230">
        <v>134</v>
      </c>
      <c r="BP230">
        <v>141</v>
      </c>
      <c r="BQ230">
        <v>153</v>
      </c>
      <c r="BR230">
        <v>163</v>
      </c>
      <c r="BS230">
        <v>174</v>
      </c>
      <c r="BT230">
        <v>188</v>
      </c>
      <c r="BU230">
        <v>203</v>
      </c>
      <c r="BV230">
        <v>212</v>
      </c>
      <c r="BW230">
        <v>218</v>
      </c>
      <c r="BX230">
        <v>233</v>
      </c>
      <c r="BY230">
        <v>237</v>
      </c>
      <c r="BZ230">
        <v>240</v>
      </c>
      <c r="CA230">
        <v>241</v>
      </c>
      <c r="CB230">
        <v>245</v>
      </c>
      <c r="CC230">
        <v>249</v>
      </c>
      <c r="CD230">
        <v>251</v>
      </c>
      <c r="CE230">
        <v>255</v>
      </c>
      <c r="CF230">
        <v>257</v>
      </c>
      <c r="CG230">
        <v>258</v>
      </c>
      <c r="CH230">
        <v>262</v>
      </c>
      <c r="CI230">
        <v>265</v>
      </c>
      <c r="CJ230">
        <v>266</v>
      </c>
      <c r="CK230">
        <v>267</v>
      </c>
      <c r="CL230">
        <v>268</v>
      </c>
      <c r="CM230">
        <v>268</v>
      </c>
      <c r="CN230">
        <v>268</v>
      </c>
      <c r="CO230">
        <v>268</v>
      </c>
      <c r="CP230">
        <v>268</v>
      </c>
      <c r="CQ230">
        <v>268</v>
      </c>
      <c r="CR230">
        <v>268</v>
      </c>
      <c r="CS230">
        <v>268</v>
      </c>
    </row>
    <row r="231" spans="1:97" x14ac:dyDescent="0.35">
      <c r="B231" t="s">
        <v>220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2</v>
      </c>
      <c r="BJ231">
        <v>2</v>
      </c>
      <c r="BK231">
        <v>2</v>
      </c>
      <c r="BL231">
        <v>2</v>
      </c>
      <c r="BM231">
        <v>3</v>
      </c>
      <c r="BN231">
        <v>3</v>
      </c>
      <c r="BO231">
        <v>3</v>
      </c>
      <c r="BP231">
        <v>12</v>
      </c>
      <c r="BQ231">
        <v>16</v>
      </c>
      <c r="BR231">
        <v>22</v>
      </c>
      <c r="BS231">
        <v>28</v>
      </c>
      <c r="BT231">
        <v>29</v>
      </c>
      <c r="BU231">
        <v>35</v>
      </c>
      <c r="BV231">
        <v>35</v>
      </c>
      <c r="BW231">
        <v>36</v>
      </c>
      <c r="BX231">
        <v>39</v>
      </c>
      <c r="BY231">
        <v>39</v>
      </c>
      <c r="BZ231">
        <v>39</v>
      </c>
      <c r="CA231">
        <v>39</v>
      </c>
      <c r="CB231">
        <v>39</v>
      </c>
      <c r="CC231">
        <v>39</v>
      </c>
      <c r="CD231">
        <v>39</v>
      </c>
      <c r="CE231">
        <v>39</v>
      </c>
      <c r="CF231">
        <v>40</v>
      </c>
      <c r="CG231">
        <v>40</v>
      </c>
      <c r="CH231">
        <v>43</v>
      </c>
      <c r="CI231">
        <v>45</v>
      </c>
      <c r="CJ231">
        <v>45</v>
      </c>
      <c r="CK231">
        <v>48</v>
      </c>
      <c r="CL231">
        <v>48</v>
      </c>
      <c r="CM231">
        <v>52</v>
      </c>
      <c r="CN231">
        <v>57</v>
      </c>
      <c r="CO231">
        <v>61</v>
      </c>
      <c r="CP231">
        <v>65</v>
      </c>
      <c r="CQ231">
        <v>70</v>
      </c>
      <c r="CR231">
        <v>74</v>
      </c>
      <c r="CS231">
        <v>76</v>
      </c>
    </row>
    <row r="232" spans="1:97" x14ac:dyDescent="0.35">
      <c r="B232" t="s">
        <v>221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1</v>
      </c>
      <c r="BL232">
        <v>3</v>
      </c>
      <c r="BM232">
        <v>3</v>
      </c>
      <c r="BN232">
        <v>3</v>
      </c>
      <c r="BO232">
        <v>3</v>
      </c>
      <c r="BP232">
        <v>3</v>
      </c>
      <c r="BQ232">
        <v>3</v>
      </c>
      <c r="BR232">
        <v>5</v>
      </c>
      <c r="BS232">
        <v>7</v>
      </c>
      <c r="BT232">
        <v>7</v>
      </c>
      <c r="BU232">
        <v>7</v>
      </c>
      <c r="BV232">
        <v>8</v>
      </c>
      <c r="BW232">
        <v>8</v>
      </c>
      <c r="BX232">
        <v>9</v>
      </c>
      <c r="BY232">
        <v>9</v>
      </c>
      <c r="BZ232">
        <v>9</v>
      </c>
      <c r="CA232">
        <v>9</v>
      </c>
      <c r="CB232">
        <v>10</v>
      </c>
      <c r="CC232">
        <v>11</v>
      </c>
      <c r="CD232">
        <v>11</v>
      </c>
      <c r="CE232">
        <v>11</v>
      </c>
      <c r="CF232">
        <v>13</v>
      </c>
      <c r="CG232">
        <v>14</v>
      </c>
      <c r="CH232">
        <v>14</v>
      </c>
      <c r="CI232">
        <v>17</v>
      </c>
      <c r="CJ232">
        <v>17</v>
      </c>
      <c r="CK232">
        <v>23</v>
      </c>
      <c r="CL232">
        <v>23</v>
      </c>
      <c r="CM232">
        <v>24</v>
      </c>
      <c r="CN232">
        <v>25</v>
      </c>
      <c r="CO232">
        <v>25</v>
      </c>
      <c r="CP232">
        <v>25</v>
      </c>
      <c r="CQ232">
        <v>28</v>
      </c>
      <c r="CR232">
        <v>28</v>
      </c>
      <c r="CS232">
        <v>28</v>
      </c>
    </row>
    <row r="233" spans="1:97" x14ac:dyDescent="0.35">
      <c r="A233" t="s">
        <v>114</v>
      </c>
      <c r="B233" t="s">
        <v>164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-1</v>
      </c>
      <c r="CI233">
        <v>-1</v>
      </c>
      <c r="CJ233">
        <v>-1</v>
      </c>
      <c r="CK233">
        <v>-1</v>
      </c>
      <c r="CL233">
        <v>-1</v>
      </c>
      <c r="CM233">
        <v>-1</v>
      </c>
      <c r="CN233">
        <v>-1</v>
      </c>
      <c r="CO233">
        <v>-1</v>
      </c>
      <c r="CP233">
        <v>-1</v>
      </c>
      <c r="CQ233">
        <v>-1</v>
      </c>
      <c r="CR233">
        <v>-1</v>
      </c>
      <c r="CS233">
        <v>0</v>
      </c>
    </row>
    <row r="234" spans="1:97" x14ac:dyDescent="0.35">
      <c r="B234" t="s">
        <v>222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1</v>
      </c>
      <c r="BN234">
        <v>2</v>
      </c>
      <c r="BO234">
        <v>2</v>
      </c>
      <c r="BP234">
        <v>7</v>
      </c>
      <c r="BQ234">
        <v>11</v>
      </c>
      <c r="BR234">
        <v>11</v>
      </c>
      <c r="BS234">
        <v>11</v>
      </c>
      <c r="BT234">
        <v>11</v>
      </c>
      <c r="BU234">
        <v>11</v>
      </c>
      <c r="BV234">
        <v>12</v>
      </c>
      <c r="BW234">
        <v>12</v>
      </c>
      <c r="BX234">
        <v>12</v>
      </c>
      <c r="BY234">
        <v>12</v>
      </c>
      <c r="BZ234">
        <v>14</v>
      </c>
      <c r="CA234">
        <v>14</v>
      </c>
      <c r="CB234">
        <v>15</v>
      </c>
      <c r="CC234">
        <v>15</v>
      </c>
      <c r="CD234">
        <v>15</v>
      </c>
      <c r="CE234">
        <v>15</v>
      </c>
      <c r="CF234">
        <v>16</v>
      </c>
      <c r="CG234">
        <v>16</v>
      </c>
      <c r="CH234">
        <v>16</v>
      </c>
      <c r="CI234">
        <v>16</v>
      </c>
      <c r="CJ234">
        <v>16</v>
      </c>
      <c r="CK234">
        <v>16</v>
      </c>
      <c r="CL234">
        <v>16</v>
      </c>
      <c r="CM234">
        <v>16</v>
      </c>
      <c r="CN234">
        <v>16</v>
      </c>
      <c r="CO234">
        <v>16</v>
      </c>
      <c r="CP234">
        <v>16</v>
      </c>
      <c r="CQ234">
        <v>16</v>
      </c>
      <c r="CR234">
        <v>16</v>
      </c>
      <c r="CS234">
        <v>16</v>
      </c>
    </row>
    <row r="235" spans="1:97" x14ac:dyDescent="0.35">
      <c r="B235" t="s">
        <v>223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1</v>
      </c>
      <c r="BN235">
        <v>1</v>
      </c>
      <c r="BO235">
        <v>1</v>
      </c>
      <c r="BP235">
        <v>1</v>
      </c>
      <c r="BQ235">
        <v>7</v>
      </c>
      <c r="BR235">
        <v>7</v>
      </c>
      <c r="BS235">
        <v>7</v>
      </c>
      <c r="BT235">
        <v>9</v>
      </c>
      <c r="BU235">
        <v>9</v>
      </c>
      <c r="BV235">
        <v>9</v>
      </c>
      <c r="BW235">
        <v>9</v>
      </c>
      <c r="BX235">
        <v>10</v>
      </c>
      <c r="BY235">
        <v>12</v>
      </c>
      <c r="BZ235">
        <v>12</v>
      </c>
      <c r="CA235">
        <v>12</v>
      </c>
      <c r="CB235">
        <v>12</v>
      </c>
      <c r="CC235">
        <v>12</v>
      </c>
      <c r="CD235">
        <v>12</v>
      </c>
      <c r="CE235">
        <v>12</v>
      </c>
      <c r="CF235">
        <v>14</v>
      </c>
      <c r="CG235">
        <v>14</v>
      </c>
      <c r="CH235">
        <v>14</v>
      </c>
      <c r="CI235">
        <v>14</v>
      </c>
      <c r="CJ235">
        <v>14</v>
      </c>
      <c r="CK235">
        <v>14</v>
      </c>
      <c r="CL235">
        <v>14</v>
      </c>
      <c r="CM235">
        <v>14</v>
      </c>
      <c r="CN235">
        <v>14</v>
      </c>
      <c r="CO235">
        <v>14</v>
      </c>
      <c r="CP235">
        <v>14</v>
      </c>
      <c r="CQ235">
        <v>14</v>
      </c>
      <c r="CR235">
        <v>15</v>
      </c>
      <c r="CS235">
        <v>15</v>
      </c>
    </row>
    <row r="236" spans="1:97" x14ac:dyDescent="0.35">
      <c r="B236" t="s">
        <v>224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1</v>
      </c>
      <c r="BN236">
        <v>1</v>
      </c>
      <c r="BO236">
        <v>3</v>
      </c>
      <c r="BP236">
        <v>5</v>
      </c>
      <c r="BQ236">
        <v>7</v>
      </c>
      <c r="BR236">
        <v>7</v>
      </c>
      <c r="BS236">
        <v>8</v>
      </c>
      <c r="BT236">
        <v>8</v>
      </c>
      <c r="BU236">
        <v>8</v>
      </c>
      <c r="BV236">
        <v>8</v>
      </c>
      <c r="BW236">
        <v>10</v>
      </c>
      <c r="BX236">
        <v>10</v>
      </c>
      <c r="BY236">
        <v>10</v>
      </c>
      <c r="BZ236">
        <v>10</v>
      </c>
      <c r="CA236">
        <v>10</v>
      </c>
      <c r="CB236">
        <v>10</v>
      </c>
      <c r="CC236">
        <v>10</v>
      </c>
      <c r="CD236">
        <v>17</v>
      </c>
      <c r="CE236">
        <v>17</v>
      </c>
      <c r="CF236">
        <v>20</v>
      </c>
      <c r="CG236">
        <v>20</v>
      </c>
      <c r="CH236">
        <v>21</v>
      </c>
      <c r="CI236">
        <v>21</v>
      </c>
      <c r="CJ236">
        <v>28</v>
      </c>
      <c r="CK236">
        <v>29</v>
      </c>
      <c r="CL236">
        <v>31</v>
      </c>
      <c r="CM236">
        <v>34</v>
      </c>
      <c r="CN236">
        <v>35</v>
      </c>
      <c r="CO236">
        <v>39</v>
      </c>
      <c r="CP236">
        <v>39</v>
      </c>
      <c r="CQ236">
        <v>39</v>
      </c>
      <c r="CR236">
        <v>41</v>
      </c>
      <c r="CS236">
        <v>46</v>
      </c>
    </row>
    <row r="237" spans="1:97" x14ac:dyDescent="0.35">
      <c r="B237" t="s">
        <v>225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1</v>
      </c>
      <c r="BN237">
        <v>1</v>
      </c>
      <c r="BO237">
        <v>1</v>
      </c>
      <c r="BP237">
        <v>5</v>
      </c>
      <c r="BQ237">
        <v>5</v>
      </c>
      <c r="BR237">
        <v>5</v>
      </c>
      <c r="BS237">
        <v>5</v>
      </c>
      <c r="BT237">
        <v>9</v>
      </c>
      <c r="BU237">
        <v>10</v>
      </c>
      <c r="BV237">
        <v>10</v>
      </c>
      <c r="BW237">
        <v>10</v>
      </c>
      <c r="BX237">
        <v>16</v>
      </c>
      <c r="BY237">
        <v>16</v>
      </c>
      <c r="BZ237">
        <v>16</v>
      </c>
      <c r="CA237">
        <v>19</v>
      </c>
      <c r="CB237">
        <v>19</v>
      </c>
      <c r="CC237">
        <v>19</v>
      </c>
      <c r="CD237">
        <v>19</v>
      </c>
      <c r="CE237">
        <v>19</v>
      </c>
      <c r="CF237">
        <v>19</v>
      </c>
      <c r="CG237">
        <v>25</v>
      </c>
      <c r="CH237">
        <v>25</v>
      </c>
      <c r="CI237">
        <v>25</v>
      </c>
      <c r="CJ237">
        <v>29</v>
      </c>
      <c r="CK237">
        <v>33</v>
      </c>
      <c r="CL237">
        <v>33</v>
      </c>
      <c r="CM237">
        <v>38</v>
      </c>
      <c r="CN237">
        <v>38</v>
      </c>
      <c r="CO237">
        <v>39</v>
      </c>
      <c r="CP237">
        <v>39</v>
      </c>
      <c r="CQ237">
        <v>42</v>
      </c>
      <c r="CR237">
        <v>42</v>
      </c>
      <c r="CS237">
        <v>42</v>
      </c>
    </row>
    <row r="238" spans="1:97" x14ac:dyDescent="0.35">
      <c r="B238" t="s">
        <v>226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1</v>
      </c>
      <c r="BN238">
        <v>1</v>
      </c>
      <c r="BO238">
        <v>1</v>
      </c>
      <c r="BP238">
        <v>1</v>
      </c>
      <c r="BQ238">
        <v>1</v>
      </c>
      <c r="BR238">
        <v>1</v>
      </c>
      <c r="BS238">
        <v>1</v>
      </c>
      <c r="BT238">
        <v>1</v>
      </c>
      <c r="BU238">
        <v>1</v>
      </c>
      <c r="BV238">
        <v>1</v>
      </c>
      <c r="BW238">
        <v>1</v>
      </c>
      <c r="BX238">
        <v>1</v>
      </c>
      <c r="BY238">
        <v>1</v>
      </c>
      <c r="BZ238">
        <v>1</v>
      </c>
      <c r="CA238">
        <v>1</v>
      </c>
      <c r="CB238">
        <v>1</v>
      </c>
      <c r="CC238">
        <v>1</v>
      </c>
      <c r="CD238">
        <v>1</v>
      </c>
      <c r="CE238">
        <v>1</v>
      </c>
      <c r="CF238">
        <v>2</v>
      </c>
      <c r="CG238">
        <v>2</v>
      </c>
      <c r="CH238">
        <v>2</v>
      </c>
      <c r="CI238">
        <v>4</v>
      </c>
      <c r="CJ238">
        <v>6</v>
      </c>
      <c r="CK238">
        <v>8</v>
      </c>
      <c r="CL238">
        <v>18</v>
      </c>
      <c r="CM238">
        <v>18</v>
      </c>
      <c r="CN238">
        <v>18</v>
      </c>
      <c r="CO238">
        <v>19</v>
      </c>
      <c r="CP238">
        <v>22</v>
      </c>
      <c r="CQ238">
        <v>23</v>
      </c>
      <c r="CR238">
        <v>23</v>
      </c>
      <c r="CS238">
        <v>23</v>
      </c>
    </row>
    <row r="239" spans="1:97" x14ac:dyDescent="0.35">
      <c r="B239" t="s">
        <v>227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1</v>
      </c>
      <c r="BO239">
        <v>1</v>
      </c>
      <c r="BP239">
        <v>2</v>
      </c>
      <c r="BQ239">
        <v>2</v>
      </c>
      <c r="BR239">
        <v>2</v>
      </c>
      <c r="BS239">
        <v>2</v>
      </c>
      <c r="BT239">
        <v>2</v>
      </c>
      <c r="BU239">
        <v>3</v>
      </c>
      <c r="BV239">
        <v>3</v>
      </c>
      <c r="BW239">
        <v>3</v>
      </c>
      <c r="BX239">
        <v>3</v>
      </c>
      <c r="BY239">
        <v>4</v>
      </c>
      <c r="BZ239">
        <v>4</v>
      </c>
      <c r="CA239">
        <v>5</v>
      </c>
      <c r="CB239">
        <v>7</v>
      </c>
      <c r="CC239">
        <v>7</v>
      </c>
      <c r="CD239">
        <v>8</v>
      </c>
      <c r="CE239">
        <v>9</v>
      </c>
      <c r="CF239">
        <v>10</v>
      </c>
      <c r="CG239">
        <v>13</v>
      </c>
      <c r="CH239">
        <v>14</v>
      </c>
      <c r="CI239">
        <v>18</v>
      </c>
      <c r="CJ239">
        <v>18</v>
      </c>
      <c r="CK239">
        <v>18</v>
      </c>
      <c r="CL239">
        <v>18</v>
      </c>
      <c r="CM239">
        <v>18</v>
      </c>
      <c r="CN239">
        <v>18</v>
      </c>
      <c r="CO239">
        <v>18</v>
      </c>
      <c r="CP239">
        <v>18</v>
      </c>
      <c r="CQ239">
        <v>18</v>
      </c>
      <c r="CR239">
        <v>18</v>
      </c>
      <c r="CS239">
        <v>18</v>
      </c>
    </row>
    <row r="240" spans="1:97" x14ac:dyDescent="0.35">
      <c r="A240" t="s">
        <v>260</v>
      </c>
      <c r="B240" t="s">
        <v>164</v>
      </c>
      <c r="C240">
        <v>0</v>
      </c>
      <c r="D240">
        <v>0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</row>
    <row r="241" spans="1:97" x14ac:dyDescent="0.35">
      <c r="B241" t="s">
        <v>228</v>
      </c>
      <c r="C241">
        <v>19.856269999999999</v>
      </c>
      <c r="D241">
        <v>102.495496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2</v>
      </c>
      <c r="BP241">
        <v>3</v>
      </c>
      <c r="BQ241">
        <v>6</v>
      </c>
      <c r="BR241">
        <v>6</v>
      </c>
      <c r="BS241">
        <v>8</v>
      </c>
      <c r="BT241">
        <v>8</v>
      </c>
      <c r="BU241">
        <v>8</v>
      </c>
      <c r="BV241">
        <v>9</v>
      </c>
      <c r="BW241">
        <v>10</v>
      </c>
      <c r="BX241">
        <v>10</v>
      </c>
      <c r="BY241">
        <v>10</v>
      </c>
      <c r="BZ241">
        <v>10</v>
      </c>
      <c r="CA241">
        <v>11</v>
      </c>
      <c r="CB241">
        <v>12</v>
      </c>
      <c r="CC241">
        <v>14</v>
      </c>
      <c r="CD241">
        <v>15</v>
      </c>
      <c r="CE241">
        <v>16</v>
      </c>
      <c r="CF241">
        <v>16</v>
      </c>
      <c r="CG241">
        <v>18</v>
      </c>
      <c r="CH241">
        <v>19</v>
      </c>
      <c r="CI241">
        <v>19</v>
      </c>
      <c r="CJ241">
        <v>19</v>
      </c>
      <c r="CK241">
        <v>19</v>
      </c>
      <c r="CL241">
        <v>19</v>
      </c>
      <c r="CM241">
        <v>19</v>
      </c>
      <c r="CN241">
        <v>19</v>
      </c>
      <c r="CO241">
        <v>19</v>
      </c>
      <c r="CP241">
        <v>19</v>
      </c>
      <c r="CQ241">
        <v>19</v>
      </c>
      <c r="CR241">
        <v>19</v>
      </c>
      <c r="CS241">
        <v>19</v>
      </c>
    </row>
    <row r="242" spans="1:97" x14ac:dyDescent="0.35">
      <c r="B242" t="s">
        <v>229</v>
      </c>
      <c r="C242">
        <v>26.335100000000001</v>
      </c>
      <c r="D242">
        <v>17.228331000000001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1</v>
      </c>
      <c r="BP242">
        <v>1</v>
      </c>
      <c r="BQ242">
        <v>1</v>
      </c>
      <c r="BR242">
        <v>1</v>
      </c>
      <c r="BS242">
        <v>3</v>
      </c>
      <c r="BT242">
        <v>8</v>
      </c>
      <c r="BU242">
        <v>8</v>
      </c>
      <c r="BV242">
        <v>10</v>
      </c>
      <c r="BW242">
        <v>10</v>
      </c>
      <c r="BX242">
        <v>11</v>
      </c>
      <c r="BY242">
        <v>11</v>
      </c>
      <c r="BZ242">
        <v>18</v>
      </c>
      <c r="CA242">
        <v>18</v>
      </c>
      <c r="CB242">
        <v>19</v>
      </c>
      <c r="CC242">
        <v>20</v>
      </c>
      <c r="CD242">
        <v>21</v>
      </c>
      <c r="CE242">
        <v>24</v>
      </c>
      <c r="CF242">
        <v>24</v>
      </c>
      <c r="CG242">
        <v>24</v>
      </c>
      <c r="CH242">
        <v>25</v>
      </c>
      <c r="CI242">
        <v>26</v>
      </c>
      <c r="CJ242">
        <v>35</v>
      </c>
      <c r="CK242">
        <v>48</v>
      </c>
      <c r="CL242">
        <v>49</v>
      </c>
      <c r="CM242">
        <v>49</v>
      </c>
      <c r="CN242">
        <v>49</v>
      </c>
      <c r="CO242">
        <v>51</v>
      </c>
      <c r="CP242">
        <v>51</v>
      </c>
      <c r="CQ242">
        <v>51</v>
      </c>
      <c r="CR242">
        <v>59</v>
      </c>
      <c r="CS242">
        <v>60</v>
      </c>
    </row>
    <row r="243" spans="1:97" x14ac:dyDescent="0.35">
      <c r="B243" t="s">
        <v>230</v>
      </c>
      <c r="C243">
        <v>31.952200000000001</v>
      </c>
      <c r="D243">
        <v>35.233199999999997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4</v>
      </c>
      <c r="AW243">
        <v>7</v>
      </c>
      <c r="AX243">
        <v>16</v>
      </c>
      <c r="AY243">
        <v>16</v>
      </c>
      <c r="AZ243">
        <v>19</v>
      </c>
      <c r="BA243">
        <v>26</v>
      </c>
      <c r="BB243">
        <v>30</v>
      </c>
      <c r="BC243">
        <v>30</v>
      </c>
      <c r="BD243">
        <v>31</v>
      </c>
      <c r="BE243">
        <v>35</v>
      </c>
      <c r="BF243">
        <v>38</v>
      </c>
      <c r="BG243">
        <v>38</v>
      </c>
      <c r="BH243">
        <v>39</v>
      </c>
      <c r="BI243">
        <v>41</v>
      </c>
      <c r="BJ243">
        <v>44</v>
      </c>
      <c r="BK243">
        <v>47</v>
      </c>
      <c r="BL243">
        <v>48</v>
      </c>
      <c r="BM243">
        <v>52</v>
      </c>
      <c r="BN243">
        <v>59</v>
      </c>
      <c r="BO243">
        <v>59</v>
      </c>
      <c r="BP243">
        <v>59</v>
      </c>
      <c r="BQ243">
        <v>84</v>
      </c>
      <c r="BR243">
        <v>91</v>
      </c>
      <c r="BS243">
        <v>98</v>
      </c>
      <c r="BT243">
        <v>109</v>
      </c>
      <c r="BU243">
        <v>116</v>
      </c>
      <c r="BV243">
        <v>119</v>
      </c>
      <c r="BW243">
        <v>134</v>
      </c>
      <c r="BX243">
        <v>161</v>
      </c>
      <c r="BY243">
        <v>194</v>
      </c>
      <c r="BZ243">
        <v>217</v>
      </c>
      <c r="CA243">
        <v>237</v>
      </c>
      <c r="CB243">
        <v>254</v>
      </c>
      <c r="CC243">
        <v>261</v>
      </c>
      <c r="CD243">
        <v>263</v>
      </c>
      <c r="CE243">
        <v>263</v>
      </c>
      <c r="CF243">
        <v>267</v>
      </c>
      <c r="CG243">
        <v>268</v>
      </c>
      <c r="CH243">
        <v>290</v>
      </c>
      <c r="CI243">
        <v>308</v>
      </c>
      <c r="CJ243">
        <v>308</v>
      </c>
      <c r="CK243">
        <v>374</v>
      </c>
      <c r="CL243">
        <v>374</v>
      </c>
      <c r="CM243">
        <v>402</v>
      </c>
      <c r="CN243">
        <v>418</v>
      </c>
      <c r="CO243">
        <v>437</v>
      </c>
      <c r="CP243">
        <v>449</v>
      </c>
      <c r="CQ243">
        <v>466</v>
      </c>
      <c r="CR243">
        <v>474</v>
      </c>
      <c r="CS243">
        <v>480</v>
      </c>
    </row>
    <row r="244" spans="1:97" x14ac:dyDescent="0.35">
      <c r="B244" t="s">
        <v>231</v>
      </c>
      <c r="C244">
        <v>11.803699999999999</v>
      </c>
      <c r="D244">
        <v>-15.18040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2</v>
      </c>
      <c r="BQ244">
        <v>2</v>
      </c>
      <c r="BR244">
        <v>2</v>
      </c>
      <c r="BS244">
        <v>2</v>
      </c>
      <c r="BT244">
        <v>2</v>
      </c>
      <c r="BU244">
        <v>8</v>
      </c>
      <c r="BV244">
        <v>8</v>
      </c>
      <c r="BW244">
        <v>9</v>
      </c>
      <c r="BX244">
        <v>9</v>
      </c>
      <c r="BY244">
        <v>15</v>
      </c>
      <c r="BZ244">
        <v>18</v>
      </c>
      <c r="CA244">
        <v>18</v>
      </c>
      <c r="CB244">
        <v>18</v>
      </c>
      <c r="CC244">
        <v>33</v>
      </c>
      <c r="CD244">
        <v>33</v>
      </c>
      <c r="CE244">
        <v>36</v>
      </c>
      <c r="CF244">
        <v>36</v>
      </c>
      <c r="CG244">
        <v>38</v>
      </c>
      <c r="CH244">
        <v>38</v>
      </c>
      <c r="CI244">
        <v>38</v>
      </c>
      <c r="CJ244">
        <v>38</v>
      </c>
      <c r="CK244">
        <v>43</v>
      </c>
      <c r="CL244">
        <v>43</v>
      </c>
      <c r="CM244">
        <v>43</v>
      </c>
      <c r="CN244">
        <v>46</v>
      </c>
      <c r="CO244">
        <v>50</v>
      </c>
      <c r="CP244">
        <v>50</v>
      </c>
      <c r="CQ244">
        <v>50</v>
      </c>
      <c r="CR244">
        <v>50</v>
      </c>
      <c r="CS244">
        <v>50</v>
      </c>
    </row>
    <row r="245" spans="1:97" x14ac:dyDescent="0.35">
      <c r="B245" t="s">
        <v>232</v>
      </c>
      <c r="C245">
        <v>17.570692000000001</v>
      </c>
      <c r="D245">
        <v>-3.9961660000000001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2</v>
      </c>
      <c r="BQ245">
        <v>4</v>
      </c>
      <c r="BR245">
        <v>11</v>
      </c>
      <c r="BS245">
        <v>18</v>
      </c>
      <c r="BT245">
        <v>18</v>
      </c>
      <c r="BU245">
        <v>25</v>
      </c>
      <c r="BV245">
        <v>28</v>
      </c>
      <c r="BW245">
        <v>31</v>
      </c>
      <c r="BX245">
        <v>36</v>
      </c>
      <c r="BY245">
        <v>39</v>
      </c>
      <c r="BZ245">
        <v>41</v>
      </c>
      <c r="CA245">
        <v>45</v>
      </c>
      <c r="CB245">
        <v>47</v>
      </c>
      <c r="CC245">
        <v>56</v>
      </c>
      <c r="CD245">
        <v>59</v>
      </c>
      <c r="CE245">
        <v>74</v>
      </c>
      <c r="CF245">
        <v>87</v>
      </c>
      <c r="CG245">
        <v>87</v>
      </c>
      <c r="CH245">
        <v>105</v>
      </c>
      <c r="CI245">
        <v>123</v>
      </c>
      <c r="CJ245">
        <v>144</v>
      </c>
      <c r="CK245">
        <v>148</v>
      </c>
      <c r="CL245">
        <v>171</v>
      </c>
      <c r="CM245">
        <v>171</v>
      </c>
      <c r="CN245">
        <v>216</v>
      </c>
      <c r="CO245">
        <v>224</v>
      </c>
      <c r="CP245">
        <v>246</v>
      </c>
      <c r="CQ245">
        <v>258</v>
      </c>
      <c r="CR245">
        <v>293</v>
      </c>
      <c r="CS245">
        <v>309</v>
      </c>
    </row>
    <row r="246" spans="1:97" x14ac:dyDescent="0.35">
      <c r="B246" t="s">
        <v>233</v>
      </c>
      <c r="C246">
        <v>17.357821999999999</v>
      </c>
      <c r="D246">
        <v>-62.782997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2</v>
      </c>
      <c r="BQ246">
        <v>2</v>
      </c>
      <c r="BR246">
        <v>2</v>
      </c>
      <c r="BS246">
        <v>2</v>
      </c>
      <c r="BT246">
        <v>2</v>
      </c>
      <c r="BU246">
        <v>7</v>
      </c>
      <c r="BV246">
        <v>8</v>
      </c>
      <c r="BW246">
        <v>8</v>
      </c>
      <c r="BX246">
        <v>9</v>
      </c>
      <c r="BY246">
        <v>9</v>
      </c>
      <c r="BZ246">
        <v>9</v>
      </c>
      <c r="CA246">
        <v>10</v>
      </c>
      <c r="CB246">
        <v>10</v>
      </c>
      <c r="CC246">
        <v>11</v>
      </c>
      <c r="CD246">
        <v>11</v>
      </c>
      <c r="CE246">
        <v>11</v>
      </c>
      <c r="CF246">
        <v>12</v>
      </c>
      <c r="CG246">
        <v>12</v>
      </c>
      <c r="CH246">
        <v>12</v>
      </c>
      <c r="CI246">
        <v>12</v>
      </c>
      <c r="CJ246">
        <v>14</v>
      </c>
      <c r="CK246">
        <v>14</v>
      </c>
      <c r="CL246">
        <v>14</v>
      </c>
      <c r="CM246">
        <v>14</v>
      </c>
      <c r="CN246">
        <v>14</v>
      </c>
      <c r="CO246">
        <v>14</v>
      </c>
      <c r="CP246">
        <v>15</v>
      </c>
      <c r="CQ246">
        <v>15</v>
      </c>
      <c r="CR246">
        <v>15</v>
      </c>
      <c r="CS246">
        <v>15</v>
      </c>
    </row>
    <row r="247" spans="1:97" x14ac:dyDescent="0.35">
      <c r="A247" t="s">
        <v>261</v>
      </c>
      <c r="B247" t="s">
        <v>164</v>
      </c>
      <c r="C247">
        <v>64.825500000000005</v>
      </c>
      <c r="D247">
        <v>-124.84569999999999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1</v>
      </c>
      <c r="BR247">
        <v>1</v>
      </c>
      <c r="BS247">
        <v>1</v>
      </c>
      <c r="BT247">
        <v>1</v>
      </c>
      <c r="BU247">
        <v>1</v>
      </c>
      <c r="BV247">
        <v>1</v>
      </c>
      <c r="BW247">
        <v>2</v>
      </c>
      <c r="BX247">
        <v>2</v>
      </c>
      <c r="BY247">
        <v>2</v>
      </c>
      <c r="BZ247">
        <v>4</v>
      </c>
      <c r="CA247">
        <v>4</v>
      </c>
      <c r="CB247">
        <v>5</v>
      </c>
      <c r="CC247">
        <v>5</v>
      </c>
      <c r="CD247">
        <v>5</v>
      </c>
      <c r="CE247">
        <v>5</v>
      </c>
      <c r="CF247">
        <v>5</v>
      </c>
      <c r="CG247">
        <v>5</v>
      </c>
      <c r="CH247">
        <v>5</v>
      </c>
      <c r="CI247">
        <v>5</v>
      </c>
      <c r="CJ247">
        <v>5</v>
      </c>
      <c r="CK247">
        <v>5</v>
      </c>
      <c r="CL247">
        <v>5</v>
      </c>
      <c r="CM247">
        <v>5</v>
      </c>
      <c r="CN247">
        <v>5</v>
      </c>
      <c r="CO247">
        <v>5</v>
      </c>
      <c r="CP247">
        <v>5</v>
      </c>
      <c r="CQ247">
        <v>5</v>
      </c>
      <c r="CR247">
        <v>5</v>
      </c>
      <c r="CS247">
        <v>5</v>
      </c>
    </row>
    <row r="248" spans="1:97" x14ac:dyDescent="0.35">
      <c r="A248" t="s">
        <v>262</v>
      </c>
      <c r="B248" t="s">
        <v>164</v>
      </c>
      <c r="C248">
        <v>64.282300000000006</v>
      </c>
      <c r="D248">
        <v>-135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3</v>
      </c>
      <c r="BR248">
        <v>3</v>
      </c>
      <c r="BS248">
        <v>4</v>
      </c>
      <c r="BT248">
        <v>4</v>
      </c>
      <c r="BU248">
        <v>4</v>
      </c>
      <c r="BV248">
        <v>5</v>
      </c>
      <c r="BW248">
        <v>5</v>
      </c>
      <c r="BX248">
        <v>6</v>
      </c>
      <c r="BY248">
        <v>6</v>
      </c>
      <c r="BZ248">
        <v>6</v>
      </c>
      <c r="CA248">
        <v>6</v>
      </c>
      <c r="CB248">
        <v>6</v>
      </c>
      <c r="CC248">
        <v>7</v>
      </c>
      <c r="CD248">
        <v>7</v>
      </c>
      <c r="CE248">
        <v>7</v>
      </c>
      <c r="CF248">
        <v>8</v>
      </c>
      <c r="CG248">
        <v>8</v>
      </c>
      <c r="CH248">
        <v>8</v>
      </c>
      <c r="CI248">
        <v>8</v>
      </c>
      <c r="CJ248">
        <v>8</v>
      </c>
      <c r="CK248">
        <v>8</v>
      </c>
      <c r="CL248">
        <v>8</v>
      </c>
      <c r="CM248">
        <v>8</v>
      </c>
      <c r="CN248">
        <v>9</v>
      </c>
      <c r="CO248">
        <v>9</v>
      </c>
      <c r="CP248">
        <v>11</v>
      </c>
      <c r="CQ248">
        <v>11</v>
      </c>
      <c r="CR248">
        <v>11</v>
      </c>
      <c r="CS248">
        <v>11</v>
      </c>
    </row>
    <row r="249" spans="1:97" x14ac:dyDescent="0.35">
      <c r="B249" t="s">
        <v>234</v>
      </c>
      <c r="C249">
        <v>42.602635999999997</v>
      </c>
      <c r="D249">
        <v>20.902977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71</v>
      </c>
      <c r="BR249">
        <v>86</v>
      </c>
      <c r="BS249">
        <v>91</v>
      </c>
      <c r="BT249">
        <v>94</v>
      </c>
      <c r="BU249">
        <v>94</v>
      </c>
      <c r="BV249">
        <v>112</v>
      </c>
      <c r="BW249">
        <v>125</v>
      </c>
      <c r="BX249">
        <v>125</v>
      </c>
      <c r="BY249">
        <v>126</v>
      </c>
      <c r="BZ249">
        <v>135</v>
      </c>
      <c r="CA249">
        <v>145</v>
      </c>
      <c r="CB249">
        <v>145</v>
      </c>
      <c r="CC249">
        <v>170</v>
      </c>
      <c r="CD249">
        <v>184</v>
      </c>
      <c r="CE249">
        <v>184</v>
      </c>
      <c r="CF249">
        <v>250</v>
      </c>
      <c r="CG249">
        <v>283</v>
      </c>
      <c r="CH249">
        <v>283</v>
      </c>
      <c r="CI249">
        <v>283</v>
      </c>
      <c r="CJ249">
        <v>387</v>
      </c>
      <c r="CK249">
        <v>387</v>
      </c>
      <c r="CL249">
        <v>449</v>
      </c>
      <c r="CM249">
        <v>480</v>
      </c>
      <c r="CN249">
        <v>510</v>
      </c>
      <c r="CO249">
        <v>510</v>
      </c>
      <c r="CP249">
        <v>510</v>
      </c>
      <c r="CQ249">
        <v>510</v>
      </c>
      <c r="CR249">
        <v>510</v>
      </c>
      <c r="CS249">
        <v>510</v>
      </c>
    </row>
    <row r="250" spans="1:97" x14ac:dyDescent="0.35">
      <c r="B250" t="s">
        <v>235</v>
      </c>
      <c r="C250">
        <v>21.9162</v>
      </c>
      <c r="D250">
        <v>95.956000000000003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8</v>
      </c>
      <c r="BS250">
        <v>8</v>
      </c>
      <c r="BT250">
        <v>10</v>
      </c>
      <c r="BU250">
        <v>14</v>
      </c>
      <c r="BV250">
        <v>15</v>
      </c>
      <c r="BW250">
        <v>15</v>
      </c>
      <c r="BX250">
        <v>20</v>
      </c>
      <c r="BY250">
        <v>20</v>
      </c>
      <c r="BZ250">
        <v>21</v>
      </c>
      <c r="CA250">
        <v>21</v>
      </c>
      <c r="CB250">
        <v>22</v>
      </c>
      <c r="CC250">
        <v>22</v>
      </c>
      <c r="CD250">
        <v>22</v>
      </c>
      <c r="CE250">
        <v>23</v>
      </c>
      <c r="CF250">
        <v>27</v>
      </c>
      <c r="CG250">
        <v>38</v>
      </c>
      <c r="CH250">
        <v>41</v>
      </c>
      <c r="CI250">
        <v>62</v>
      </c>
      <c r="CJ250">
        <v>63</v>
      </c>
      <c r="CK250">
        <v>74</v>
      </c>
      <c r="CL250">
        <v>85</v>
      </c>
      <c r="CM250">
        <v>88</v>
      </c>
      <c r="CN250">
        <v>98</v>
      </c>
      <c r="CO250">
        <v>111</v>
      </c>
      <c r="CP250">
        <v>119</v>
      </c>
      <c r="CQ250">
        <v>121</v>
      </c>
      <c r="CR250">
        <v>123</v>
      </c>
      <c r="CS250">
        <v>139</v>
      </c>
    </row>
    <row r="251" spans="1:97" x14ac:dyDescent="0.35">
      <c r="A251" t="s">
        <v>263</v>
      </c>
      <c r="B251" t="s">
        <v>119</v>
      </c>
      <c r="C251">
        <v>18.220600000000001</v>
      </c>
      <c r="D251">
        <v>-63.06860000000000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2</v>
      </c>
      <c r="BT251">
        <v>2</v>
      </c>
      <c r="BU251">
        <v>2</v>
      </c>
      <c r="BV251">
        <v>2</v>
      </c>
      <c r="BW251">
        <v>2</v>
      </c>
      <c r="BX251">
        <v>3</v>
      </c>
      <c r="BY251">
        <v>3</v>
      </c>
      <c r="BZ251">
        <v>3</v>
      </c>
      <c r="CA251">
        <v>3</v>
      </c>
      <c r="CB251">
        <v>3</v>
      </c>
      <c r="CC251">
        <v>3</v>
      </c>
      <c r="CD251">
        <v>3</v>
      </c>
      <c r="CE251">
        <v>3</v>
      </c>
      <c r="CF251">
        <v>3</v>
      </c>
      <c r="CG251">
        <v>3</v>
      </c>
      <c r="CH251">
        <v>3</v>
      </c>
      <c r="CI251">
        <v>3</v>
      </c>
      <c r="CJ251">
        <v>3</v>
      </c>
      <c r="CK251">
        <v>3</v>
      </c>
      <c r="CL251">
        <v>3</v>
      </c>
      <c r="CM251">
        <v>3</v>
      </c>
      <c r="CN251">
        <v>3</v>
      </c>
      <c r="CO251">
        <v>3</v>
      </c>
      <c r="CP251">
        <v>3</v>
      </c>
      <c r="CQ251">
        <v>3</v>
      </c>
      <c r="CR251">
        <v>3</v>
      </c>
      <c r="CS251">
        <v>3</v>
      </c>
    </row>
    <row r="252" spans="1:97" x14ac:dyDescent="0.35">
      <c r="A252" t="s">
        <v>264</v>
      </c>
      <c r="B252" t="s">
        <v>119</v>
      </c>
      <c r="C252">
        <v>18.4207</v>
      </c>
      <c r="D252">
        <v>-64.64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2</v>
      </c>
      <c r="BT252">
        <v>2</v>
      </c>
      <c r="BU252">
        <v>2</v>
      </c>
      <c r="BV252">
        <v>3</v>
      </c>
      <c r="BW252">
        <v>3</v>
      </c>
      <c r="BX252">
        <v>3</v>
      </c>
      <c r="BY252">
        <v>3</v>
      </c>
      <c r="BZ252">
        <v>3</v>
      </c>
      <c r="CA252">
        <v>3</v>
      </c>
      <c r="CB252">
        <v>3</v>
      </c>
      <c r="CC252">
        <v>3</v>
      </c>
      <c r="CD252">
        <v>3</v>
      </c>
      <c r="CE252">
        <v>3</v>
      </c>
      <c r="CF252">
        <v>3</v>
      </c>
      <c r="CG252">
        <v>3</v>
      </c>
      <c r="CH252">
        <v>3</v>
      </c>
      <c r="CI252">
        <v>3</v>
      </c>
      <c r="CJ252">
        <v>3</v>
      </c>
      <c r="CK252">
        <v>3</v>
      </c>
      <c r="CL252">
        <v>3</v>
      </c>
      <c r="CM252">
        <v>4</v>
      </c>
      <c r="CN252">
        <v>4</v>
      </c>
      <c r="CO252">
        <v>4</v>
      </c>
      <c r="CP252">
        <v>5</v>
      </c>
      <c r="CQ252">
        <v>5</v>
      </c>
      <c r="CR252">
        <v>5</v>
      </c>
      <c r="CS252">
        <v>5</v>
      </c>
    </row>
    <row r="253" spans="1:97" x14ac:dyDescent="0.35">
      <c r="A253" t="s">
        <v>265</v>
      </c>
      <c r="B253" t="s">
        <v>119</v>
      </c>
      <c r="C253">
        <v>21.693999999999999</v>
      </c>
      <c r="D253">
        <v>-71.797899999999998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4</v>
      </c>
      <c r="BT253">
        <v>4</v>
      </c>
      <c r="BU253">
        <v>5</v>
      </c>
      <c r="BV253">
        <v>5</v>
      </c>
      <c r="BW253">
        <v>6</v>
      </c>
      <c r="BX253">
        <v>5</v>
      </c>
      <c r="BY253">
        <v>5</v>
      </c>
      <c r="BZ253">
        <v>5</v>
      </c>
      <c r="CA253">
        <v>5</v>
      </c>
      <c r="CB253">
        <v>8</v>
      </c>
      <c r="CC253">
        <v>8</v>
      </c>
      <c r="CD253">
        <v>8</v>
      </c>
      <c r="CE253">
        <v>8</v>
      </c>
      <c r="CF253">
        <v>8</v>
      </c>
      <c r="CG253">
        <v>8</v>
      </c>
      <c r="CH253">
        <v>9</v>
      </c>
      <c r="CI253">
        <v>10</v>
      </c>
      <c r="CJ253">
        <v>10</v>
      </c>
      <c r="CK253">
        <v>10</v>
      </c>
      <c r="CL253">
        <v>11</v>
      </c>
      <c r="CM253">
        <v>11</v>
      </c>
      <c r="CN253">
        <v>11</v>
      </c>
      <c r="CO253">
        <v>11</v>
      </c>
      <c r="CP253">
        <v>11</v>
      </c>
      <c r="CQ253">
        <v>11</v>
      </c>
      <c r="CR253">
        <v>11</v>
      </c>
      <c r="CS253">
        <v>11</v>
      </c>
    </row>
    <row r="254" spans="1:97" x14ac:dyDescent="0.35">
      <c r="B254" t="s">
        <v>236</v>
      </c>
      <c r="C254">
        <v>0</v>
      </c>
      <c r="D254">
        <v>0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2</v>
      </c>
      <c r="BT254">
        <v>2</v>
      </c>
      <c r="BU254">
        <v>2</v>
      </c>
      <c r="BV254">
        <v>2</v>
      </c>
      <c r="BW254">
        <v>9</v>
      </c>
      <c r="BX254">
        <v>9</v>
      </c>
      <c r="BY254">
        <v>9</v>
      </c>
      <c r="BZ254">
        <v>9</v>
      </c>
      <c r="CA254">
        <v>9</v>
      </c>
      <c r="CB254">
        <v>9</v>
      </c>
      <c r="CC254">
        <v>9</v>
      </c>
      <c r="CD254">
        <v>9</v>
      </c>
      <c r="CE254">
        <v>9</v>
      </c>
      <c r="CF254">
        <v>9</v>
      </c>
      <c r="CG254">
        <v>9</v>
      </c>
      <c r="CH254">
        <v>9</v>
      </c>
      <c r="CI254">
        <v>9</v>
      </c>
      <c r="CJ254">
        <v>9</v>
      </c>
      <c r="CK254">
        <v>9</v>
      </c>
      <c r="CL254">
        <v>9</v>
      </c>
      <c r="CM254">
        <v>9</v>
      </c>
      <c r="CN254">
        <v>9</v>
      </c>
      <c r="CO254">
        <v>9</v>
      </c>
      <c r="CP254">
        <v>9</v>
      </c>
      <c r="CQ254">
        <v>9</v>
      </c>
      <c r="CR254">
        <v>9</v>
      </c>
      <c r="CS254">
        <v>9</v>
      </c>
    </row>
    <row r="255" spans="1:97" x14ac:dyDescent="0.35">
      <c r="B255" t="s">
        <v>237</v>
      </c>
      <c r="C255">
        <v>-22.328499999999998</v>
      </c>
      <c r="D255">
        <v>24.684899999999999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3</v>
      </c>
      <c r="BV255">
        <v>4</v>
      </c>
      <c r="BW255">
        <v>4</v>
      </c>
      <c r="BX255">
        <v>4</v>
      </c>
      <c r="BY255">
        <v>4</v>
      </c>
      <c r="BZ255">
        <v>4</v>
      </c>
      <c r="CA255">
        <v>6</v>
      </c>
      <c r="CB255">
        <v>6</v>
      </c>
      <c r="CC255">
        <v>6</v>
      </c>
      <c r="CD255">
        <v>6</v>
      </c>
      <c r="CE255">
        <v>13</v>
      </c>
      <c r="CF255">
        <v>13</v>
      </c>
      <c r="CG255">
        <v>13</v>
      </c>
      <c r="CH255">
        <v>13</v>
      </c>
      <c r="CI255">
        <v>13</v>
      </c>
      <c r="CJ255">
        <v>13</v>
      </c>
      <c r="CK255">
        <v>13</v>
      </c>
      <c r="CL255">
        <v>15</v>
      </c>
      <c r="CM255">
        <v>15</v>
      </c>
      <c r="CN255">
        <v>15</v>
      </c>
      <c r="CO255">
        <v>20</v>
      </c>
      <c r="CP255">
        <v>20</v>
      </c>
      <c r="CQ255">
        <v>20</v>
      </c>
      <c r="CR255">
        <v>22</v>
      </c>
      <c r="CS255">
        <v>22</v>
      </c>
    </row>
    <row r="256" spans="1:97" x14ac:dyDescent="0.35">
      <c r="B256" t="s">
        <v>238</v>
      </c>
      <c r="C256">
        <v>-3.3731</v>
      </c>
      <c r="D256">
        <v>29.918900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2</v>
      </c>
      <c r="BW256">
        <v>2</v>
      </c>
      <c r="BX256">
        <v>3</v>
      </c>
      <c r="BY256">
        <v>3</v>
      </c>
      <c r="BZ256">
        <v>3</v>
      </c>
      <c r="CA256">
        <v>3</v>
      </c>
      <c r="CB256">
        <v>3</v>
      </c>
      <c r="CC256">
        <v>3</v>
      </c>
      <c r="CD256">
        <v>3</v>
      </c>
      <c r="CE256">
        <v>3</v>
      </c>
      <c r="CF256">
        <v>3</v>
      </c>
      <c r="CG256">
        <v>5</v>
      </c>
      <c r="CH256">
        <v>5</v>
      </c>
      <c r="CI256">
        <v>5</v>
      </c>
      <c r="CJ256">
        <v>5</v>
      </c>
      <c r="CK256">
        <v>5</v>
      </c>
      <c r="CL256">
        <v>5</v>
      </c>
      <c r="CM256">
        <v>5</v>
      </c>
      <c r="CN256">
        <v>5</v>
      </c>
      <c r="CO256">
        <v>5</v>
      </c>
      <c r="CP256">
        <v>5</v>
      </c>
      <c r="CQ256">
        <v>5</v>
      </c>
      <c r="CR256">
        <v>11</v>
      </c>
      <c r="CS256">
        <v>11</v>
      </c>
    </row>
    <row r="257" spans="1:97" x14ac:dyDescent="0.35">
      <c r="B257" t="s">
        <v>239</v>
      </c>
      <c r="C257">
        <v>8.4605549999999994</v>
      </c>
      <c r="D257">
        <v>-11.779889000000001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1</v>
      </c>
      <c r="BW257">
        <v>2</v>
      </c>
      <c r="BX257">
        <v>2</v>
      </c>
      <c r="BY257">
        <v>2</v>
      </c>
      <c r="BZ257">
        <v>4</v>
      </c>
      <c r="CA257">
        <v>6</v>
      </c>
      <c r="CB257">
        <v>6</v>
      </c>
      <c r="CC257">
        <v>6</v>
      </c>
      <c r="CD257">
        <v>7</v>
      </c>
      <c r="CE257">
        <v>7</v>
      </c>
      <c r="CF257">
        <v>8</v>
      </c>
      <c r="CG257">
        <v>8</v>
      </c>
      <c r="CH257">
        <v>10</v>
      </c>
      <c r="CI257">
        <v>10</v>
      </c>
      <c r="CJ257">
        <v>11</v>
      </c>
      <c r="CK257">
        <v>13</v>
      </c>
      <c r="CL257">
        <v>15</v>
      </c>
      <c r="CM257">
        <v>26</v>
      </c>
      <c r="CN257">
        <v>30</v>
      </c>
      <c r="CO257">
        <v>35</v>
      </c>
      <c r="CP257">
        <v>43</v>
      </c>
      <c r="CQ257">
        <v>50</v>
      </c>
      <c r="CR257">
        <v>61</v>
      </c>
      <c r="CS257">
        <v>64</v>
      </c>
    </row>
    <row r="258" spans="1:97" x14ac:dyDescent="0.35">
      <c r="A258" t="s">
        <v>266</v>
      </c>
      <c r="B258" t="s">
        <v>120</v>
      </c>
      <c r="C258">
        <v>12.1784</v>
      </c>
      <c r="D258">
        <v>-68.238500000000002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2</v>
      </c>
      <c r="BY258">
        <v>2</v>
      </c>
      <c r="BZ258">
        <v>2</v>
      </c>
      <c r="CA258">
        <v>2</v>
      </c>
      <c r="CB258">
        <v>2</v>
      </c>
      <c r="CC258">
        <v>2</v>
      </c>
      <c r="CD258">
        <v>2</v>
      </c>
      <c r="CE258">
        <v>2</v>
      </c>
      <c r="CF258">
        <v>2</v>
      </c>
      <c r="CG258">
        <v>2</v>
      </c>
      <c r="CH258">
        <v>3</v>
      </c>
      <c r="CI258">
        <v>3</v>
      </c>
      <c r="CJ258">
        <v>3</v>
      </c>
      <c r="CK258">
        <v>3</v>
      </c>
      <c r="CL258">
        <v>3</v>
      </c>
      <c r="CM258">
        <v>3</v>
      </c>
      <c r="CN258">
        <v>3</v>
      </c>
      <c r="CO258">
        <v>5</v>
      </c>
      <c r="CP258">
        <v>5</v>
      </c>
      <c r="CQ258">
        <v>5</v>
      </c>
      <c r="CR258">
        <v>5</v>
      </c>
      <c r="CS258">
        <v>5</v>
      </c>
    </row>
    <row r="259" spans="1:97" x14ac:dyDescent="0.35">
      <c r="B259" t="s">
        <v>240</v>
      </c>
      <c r="C259">
        <v>-13.254307999999901</v>
      </c>
      <c r="D259">
        <v>34.301524999999998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3</v>
      </c>
      <c r="BY259">
        <v>3</v>
      </c>
      <c r="BZ259">
        <v>4</v>
      </c>
      <c r="CA259">
        <v>4</v>
      </c>
      <c r="CB259">
        <v>5</v>
      </c>
      <c r="CC259">
        <v>8</v>
      </c>
      <c r="CD259">
        <v>8</v>
      </c>
      <c r="CE259">
        <v>8</v>
      </c>
      <c r="CF259">
        <v>9</v>
      </c>
      <c r="CG259">
        <v>12</v>
      </c>
      <c r="CH259">
        <v>13</v>
      </c>
      <c r="CI259">
        <v>16</v>
      </c>
      <c r="CJ259">
        <v>16</v>
      </c>
      <c r="CK259">
        <v>16</v>
      </c>
      <c r="CL259">
        <v>16</v>
      </c>
      <c r="CM259">
        <v>17</v>
      </c>
      <c r="CN259">
        <v>17</v>
      </c>
      <c r="CO259">
        <v>17</v>
      </c>
      <c r="CP259">
        <v>17</v>
      </c>
      <c r="CQ259">
        <v>18</v>
      </c>
      <c r="CR259">
        <v>23</v>
      </c>
      <c r="CS259">
        <v>33</v>
      </c>
    </row>
    <row r="260" spans="1:97" x14ac:dyDescent="0.35">
      <c r="A260" t="s">
        <v>267</v>
      </c>
      <c r="B260" t="s">
        <v>119</v>
      </c>
      <c r="C260">
        <v>-51.796300000000002</v>
      </c>
      <c r="D260">
        <v>-59.523600000000002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1</v>
      </c>
      <c r="CA260">
        <v>2</v>
      </c>
      <c r="CB260">
        <v>2</v>
      </c>
      <c r="CC260">
        <v>2</v>
      </c>
      <c r="CD260">
        <v>5</v>
      </c>
      <c r="CE260">
        <v>5</v>
      </c>
      <c r="CF260">
        <v>5</v>
      </c>
      <c r="CG260">
        <v>5</v>
      </c>
      <c r="CH260">
        <v>5</v>
      </c>
      <c r="CI260">
        <v>5</v>
      </c>
      <c r="CJ260">
        <v>11</v>
      </c>
      <c r="CK260">
        <v>11</v>
      </c>
      <c r="CL260">
        <v>11</v>
      </c>
      <c r="CM260">
        <v>11</v>
      </c>
      <c r="CN260">
        <v>11</v>
      </c>
      <c r="CO260">
        <v>11</v>
      </c>
      <c r="CP260">
        <v>11</v>
      </c>
      <c r="CQ260">
        <v>11</v>
      </c>
      <c r="CR260">
        <v>11</v>
      </c>
      <c r="CS260">
        <v>12</v>
      </c>
    </row>
    <row r="261" spans="1:97" x14ac:dyDescent="0.35">
      <c r="A261" t="s">
        <v>268</v>
      </c>
      <c r="B261" t="s">
        <v>11</v>
      </c>
      <c r="C261">
        <v>46.885199999999998</v>
      </c>
      <c r="D261">
        <v>-56.3158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1</v>
      </c>
      <c r="CB261">
        <v>1</v>
      </c>
      <c r="CC261">
        <v>1</v>
      </c>
      <c r="CD261">
        <v>1</v>
      </c>
      <c r="CE261">
        <v>1</v>
      </c>
      <c r="CF261">
        <v>1</v>
      </c>
      <c r="CG261">
        <v>1</v>
      </c>
      <c r="CH261">
        <v>1</v>
      </c>
      <c r="CI261">
        <v>1</v>
      </c>
      <c r="CJ261">
        <v>1</v>
      </c>
      <c r="CK261">
        <v>1</v>
      </c>
      <c r="CL261">
        <v>1</v>
      </c>
      <c r="CM261">
        <v>1</v>
      </c>
      <c r="CN261">
        <v>1</v>
      </c>
      <c r="CO261">
        <v>1</v>
      </c>
      <c r="CP261">
        <v>1</v>
      </c>
      <c r="CQ261">
        <v>1</v>
      </c>
      <c r="CR261">
        <v>1</v>
      </c>
      <c r="CS261">
        <v>1</v>
      </c>
    </row>
    <row r="262" spans="1:97" x14ac:dyDescent="0.35">
      <c r="B262" t="s">
        <v>241</v>
      </c>
      <c r="C262">
        <v>6.8769999999999998</v>
      </c>
      <c r="D262">
        <v>31.306999999999999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1</v>
      </c>
      <c r="CB262">
        <v>1</v>
      </c>
      <c r="CC262">
        <v>2</v>
      </c>
      <c r="CD262">
        <v>2</v>
      </c>
      <c r="CE262">
        <v>3</v>
      </c>
      <c r="CF262">
        <v>4</v>
      </c>
      <c r="CG262">
        <v>4</v>
      </c>
      <c r="CH262">
        <v>4</v>
      </c>
      <c r="CI262">
        <v>4</v>
      </c>
      <c r="CJ262">
        <v>4</v>
      </c>
      <c r="CK262">
        <v>4</v>
      </c>
      <c r="CL262">
        <v>4</v>
      </c>
      <c r="CM262">
        <v>4</v>
      </c>
      <c r="CN262">
        <v>4</v>
      </c>
      <c r="CO262">
        <v>4</v>
      </c>
      <c r="CP262">
        <v>4</v>
      </c>
      <c r="CQ262">
        <v>4</v>
      </c>
      <c r="CR262">
        <v>4</v>
      </c>
      <c r="CS262">
        <v>5</v>
      </c>
    </row>
    <row r="263" spans="1:97" x14ac:dyDescent="0.35">
      <c r="B263" t="s">
        <v>242</v>
      </c>
      <c r="C263">
        <v>24.215499999999999</v>
      </c>
      <c r="D263">
        <v>-12.8858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4</v>
      </c>
      <c r="CB263">
        <v>4</v>
      </c>
      <c r="CC263">
        <v>4</v>
      </c>
      <c r="CD263">
        <v>4</v>
      </c>
      <c r="CE263">
        <v>4</v>
      </c>
      <c r="CF263">
        <v>4</v>
      </c>
      <c r="CG263">
        <v>4</v>
      </c>
      <c r="CH263">
        <v>6</v>
      </c>
      <c r="CI263">
        <v>6</v>
      </c>
      <c r="CJ263">
        <v>6</v>
      </c>
      <c r="CK263">
        <v>6</v>
      </c>
      <c r="CL263">
        <v>6</v>
      </c>
      <c r="CM263">
        <v>6</v>
      </c>
      <c r="CN263">
        <v>6</v>
      </c>
      <c r="CO263">
        <v>6</v>
      </c>
      <c r="CP263">
        <v>6</v>
      </c>
      <c r="CQ263">
        <v>6</v>
      </c>
      <c r="CR263">
        <v>6</v>
      </c>
      <c r="CS263">
        <v>6</v>
      </c>
    </row>
    <row r="264" spans="1:97" x14ac:dyDescent="0.35">
      <c r="B264" t="s">
        <v>243</v>
      </c>
      <c r="C264">
        <v>0.18636</v>
      </c>
      <c r="D264">
        <v>6.6130810000000002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4</v>
      </c>
      <c r="CC264">
        <v>4</v>
      </c>
      <c r="CD264">
        <v>4</v>
      </c>
      <c r="CE264">
        <v>4</v>
      </c>
      <c r="CF264">
        <v>4</v>
      </c>
      <c r="CG264">
        <v>4</v>
      </c>
      <c r="CH264">
        <v>4</v>
      </c>
      <c r="CI264">
        <v>4</v>
      </c>
      <c r="CJ264">
        <v>4</v>
      </c>
      <c r="CK264">
        <v>4</v>
      </c>
      <c r="CL264">
        <v>4</v>
      </c>
      <c r="CM264">
        <v>4</v>
      </c>
      <c r="CN264">
        <v>4</v>
      </c>
      <c r="CO264">
        <v>4</v>
      </c>
      <c r="CP264">
        <v>4</v>
      </c>
      <c r="CQ264">
        <v>4</v>
      </c>
      <c r="CR264">
        <v>4</v>
      </c>
      <c r="CS264">
        <v>4</v>
      </c>
    </row>
    <row r="265" spans="1:97" x14ac:dyDescent="0.35">
      <c r="B265" t="s">
        <v>244</v>
      </c>
      <c r="C265">
        <v>15.5527269999999</v>
      </c>
      <c r="D265">
        <v>48.516387999999999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1</v>
      </c>
      <c r="CG265">
        <v>1</v>
      </c>
      <c r="CH265">
        <v>1</v>
      </c>
      <c r="CI265">
        <v>1</v>
      </c>
      <c r="CJ265">
        <v>1</v>
      </c>
      <c r="CK265">
        <v>1</v>
      </c>
      <c r="CL265">
        <v>1</v>
      </c>
      <c r="CM265">
        <v>1</v>
      </c>
      <c r="CN265">
        <v>1</v>
      </c>
      <c r="CO265">
        <v>1</v>
      </c>
      <c r="CP265">
        <v>1</v>
      </c>
      <c r="CQ265">
        <v>1</v>
      </c>
      <c r="CR265">
        <v>1</v>
      </c>
      <c r="CS265">
        <v>1</v>
      </c>
    </row>
    <row r="266" spans="1:97" x14ac:dyDescent="0.35">
      <c r="B266" t="s">
        <v>563</v>
      </c>
      <c r="C266">
        <v>-14.2709999999999</v>
      </c>
      <c r="D266">
        <v>-170.13200000000001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</row>
    <row r="267" spans="1:97" x14ac:dyDescent="0.35">
      <c r="B267" t="s">
        <v>564</v>
      </c>
      <c r="C267">
        <v>13.4443</v>
      </c>
      <c r="D267">
        <v>144.7937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3</v>
      </c>
      <c r="BH267">
        <v>3</v>
      </c>
      <c r="BI267">
        <v>5</v>
      </c>
      <c r="BJ267">
        <v>12</v>
      </c>
      <c r="BK267">
        <v>14</v>
      </c>
      <c r="BL267">
        <v>15</v>
      </c>
      <c r="BM267">
        <v>27</v>
      </c>
      <c r="BN267">
        <v>29</v>
      </c>
      <c r="BO267">
        <v>32</v>
      </c>
      <c r="BP267">
        <v>37</v>
      </c>
      <c r="BQ267">
        <v>45</v>
      </c>
      <c r="BR267">
        <v>51</v>
      </c>
      <c r="BS267">
        <v>55</v>
      </c>
      <c r="BT267">
        <v>56</v>
      </c>
      <c r="BU267">
        <v>58</v>
      </c>
      <c r="BV267">
        <v>69</v>
      </c>
      <c r="BW267">
        <v>77</v>
      </c>
      <c r="BX267">
        <v>82</v>
      </c>
      <c r="BY267">
        <v>84</v>
      </c>
      <c r="BZ267">
        <v>93</v>
      </c>
      <c r="CA267">
        <v>112</v>
      </c>
      <c r="CB267">
        <v>113</v>
      </c>
      <c r="CC267">
        <v>121</v>
      </c>
      <c r="CD267">
        <v>121</v>
      </c>
      <c r="CE267">
        <v>128</v>
      </c>
      <c r="CF267">
        <v>130</v>
      </c>
      <c r="CG267">
        <v>133</v>
      </c>
      <c r="CH267">
        <v>133</v>
      </c>
      <c r="CI267">
        <v>133</v>
      </c>
      <c r="CJ267">
        <v>133</v>
      </c>
      <c r="CK267">
        <v>135</v>
      </c>
      <c r="CL267">
        <v>135</v>
      </c>
      <c r="CM267">
        <v>136</v>
      </c>
      <c r="CN267">
        <v>136</v>
      </c>
      <c r="CO267">
        <v>136</v>
      </c>
      <c r="CP267">
        <v>136</v>
      </c>
      <c r="CQ267">
        <v>136</v>
      </c>
      <c r="CR267">
        <v>136</v>
      </c>
      <c r="CS267">
        <v>139</v>
      </c>
    </row>
    <row r="268" spans="1:97" x14ac:dyDescent="0.35">
      <c r="B268" t="s">
        <v>565</v>
      </c>
      <c r="C268">
        <v>15.097899999999999</v>
      </c>
      <c r="D268">
        <v>145.6739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2</v>
      </c>
      <c r="BW268">
        <v>6</v>
      </c>
      <c r="BX268">
        <v>6</v>
      </c>
      <c r="BY268">
        <v>8</v>
      </c>
      <c r="BZ268">
        <v>8</v>
      </c>
      <c r="CA268">
        <v>8</v>
      </c>
      <c r="CB268">
        <v>8</v>
      </c>
      <c r="CC268">
        <v>8</v>
      </c>
      <c r="CD268">
        <v>11</v>
      </c>
      <c r="CE268">
        <v>11</v>
      </c>
      <c r="CF268">
        <v>11</v>
      </c>
      <c r="CG268">
        <v>11</v>
      </c>
      <c r="CH268">
        <v>11</v>
      </c>
      <c r="CI268">
        <v>11</v>
      </c>
      <c r="CJ268">
        <v>11</v>
      </c>
      <c r="CK268">
        <v>13</v>
      </c>
      <c r="CL268">
        <v>13</v>
      </c>
      <c r="CM268">
        <v>13</v>
      </c>
      <c r="CN268">
        <v>14</v>
      </c>
      <c r="CO268">
        <v>14</v>
      </c>
      <c r="CP268">
        <v>14</v>
      </c>
      <c r="CQ268">
        <v>14</v>
      </c>
      <c r="CR268">
        <v>14</v>
      </c>
      <c r="CS268">
        <v>14</v>
      </c>
    </row>
    <row r="269" spans="1:97" x14ac:dyDescent="0.35">
      <c r="B269" t="s">
        <v>566</v>
      </c>
      <c r="C269">
        <v>18.220800000000001</v>
      </c>
      <c r="D269">
        <v>-66.59010000000000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5</v>
      </c>
      <c r="BH269">
        <v>5</v>
      </c>
      <c r="BI269">
        <v>5</v>
      </c>
      <c r="BJ269">
        <v>5</v>
      </c>
      <c r="BK269">
        <v>14</v>
      </c>
      <c r="BL269">
        <v>21</v>
      </c>
      <c r="BM269">
        <v>23</v>
      </c>
      <c r="BN269">
        <v>31</v>
      </c>
      <c r="BO269">
        <v>39</v>
      </c>
      <c r="BP269">
        <v>51</v>
      </c>
      <c r="BQ269">
        <v>64</v>
      </c>
      <c r="BR269">
        <v>79</v>
      </c>
      <c r="BS269">
        <v>100</v>
      </c>
      <c r="BT269">
        <v>127</v>
      </c>
      <c r="BU269">
        <v>174</v>
      </c>
      <c r="BV269">
        <v>239</v>
      </c>
      <c r="BW269">
        <v>286</v>
      </c>
      <c r="BX269">
        <v>316</v>
      </c>
      <c r="BY269">
        <v>316</v>
      </c>
      <c r="BZ269">
        <v>452</v>
      </c>
      <c r="CA269">
        <v>475</v>
      </c>
      <c r="CB269">
        <v>513</v>
      </c>
      <c r="CC269">
        <v>573</v>
      </c>
      <c r="CD269">
        <v>620</v>
      </c>
      <c r="CE269">
        <v>683</v>
      </c>
      <c r="CF269">
        <v>725</v>
      </c>
      <c r="CG269">
        <v>788</v>
      </c>
      <c r="CH269">
        <v>897</v>
      </c>
      <c r="CI269">
        <v>903</v>
      </c>
      <c r="CJ269">
        <v>923</v>
      </c>
      <c r="CK269">
        <v>974</v>
      </c>
      <c r="CL269">
        <v>1043</v>
      </c>
      <c r="CM269">
        <v>1068</v>
      </c>
      <c r="CN269">
        <v>1118</v>
      </c>
      <c r="CO269">
        <v>1213</v>
      </c>
      <c r="CP269">
        <v>1252</v>
      </c>
      <c r="CQ269">
        <v>1298</v>
      </c>
      <c r="CR269">
        <v>1252</v>
      </c>
      <c r="CS269">
        <v>1416</v>
      </c>
    </row>
    <row r="270" spans="1:97" x14ac:dyDescent="0.35">
      <c r="B270" t="s">
        <v>567</v>
      </c>
      <c r="C270">
        <v>18.335799999999999</v>
      </c>
      <c r="D270">
        <v>-64.896299999999997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1</v>
      </c>
      <c r="BH270">
        <v>2</v>
      </c>
      <c r="BI270">
        <v>2</v>
      </c>
      <c r="BJ270">
        <v>3</v>
      </c>
      <c r="BK270">
        <v>3</v>
      </c>
      <c r="BL270">
        <v>6</v>
      </c>
      <c r="BM270">
        <v>6</v>
      </c>
      <c r="BN270">
        <v>7</v>
      </c>
      <c r="BO270">
        <v>17</v>
      </c>
      <c r="BP270">
        <v>17</v>
      </c>
      <c r="BQ270">
        <v>17</v>
      </c>
      <c r="BR270">
        <v>19</v>
      </c>
      <c r="BS270">
        <v>22</v>
      </c>
      <c r="BT270">
        <v>23</v>
      </c>
      <c r="BU270">
        <v>30</v>
      </c>
      <c r="BV270">
        <v>30</v>
      </c>
      <c r="BW270">
        <v>30</v>
      </c>
      <c r="BX270">
        <v>30</v>
      </c>
      <c r="BY270">
        <v>37</v>
      </c>
      <c r="BZ270">
        <v>40</v>
      </c>
      <c r="CA270">
        <v>42</v>
      </c>
      <c r="CB270">
        <v>43</v>
      </c>
      <c r="CC270">
        <v>43</v>
      </c>
      <c r="CD270">
        <v>45</v>
      </c>
      <c r="CE270">
        <v>45</v>
      </c>
      <c r="CF270">
        <v>50</v>
      </c>
      <c r="CG270">
        <v>51</v>
      </c>
      <c r="CH270">
        <v>51</v>
      </c>
      <c r="CI270">
        <v>51</v>
      </c>
      <c r="CJ270">
        <v>51</v>
      </c>
      <c r="CK270">
        <v>51</v>
      </c>
      <c r="CL270">
        <v>51</v>
      </c>
      <c r="CM270">
        <v>51</v>
      </c>
      <c r="CN270">
        <v>53</v>
      </c>
      <c r="CO270">
        <v>53</v>
      </c>
      <c r="CP270">
        <v>53</v>
      </c>
      <c r="CQ270">
        <v>53</v>
      </c>
      <c r="CR270">
        <v>54</v>
      </c>
      <c r="CS270">
        <v>54</v>
      </c>
    </row>
    <row r="271" spans="1:97" x14ac:dyDescent="0.35">
      <c r="B271" t="s">
        <v>568</v>
      </c>
      <c r="C271">
        <v>32.539527450000001</v>
      </c>
      <c r="D271">
        <v>-86.644082269999998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0</v>
      </c>
      <c r="BM271">
        <v>0</v>
      </c>
      <c r="BN271">
        <v>0</v>
      </c>
      <c r="BO271">
        <v>1</v>
      </c>
      <c r="BP271">
        <v>4</v>
      </c>
      <c r="BQ271">
        <v>6</v>
      </c>
      <c r="BR271">
        <v>6</v>
      </c>
      <c r="BS271">
        <v>6</v>
      </c>
      <c r="BT271">
        <v>6</v>
      </c>
      <c r="BU271">
        <v>6</v>
      </c>
      <c r="BV271">
        <v>7</v>
      </c>
      <c r="BW271">
        <v>8</v>
      </c>
      <c r="BX271">
        <v>10</v>
      </c>
      <c r="BY271">
        <v>12</v>
      </c>
      <c r="BZ271">
        <v>12</v>
      </c>
      <c r="CA271">
        <v>12</v>
      </c>
      <c r="CB271">
        <v>12</v>
      </c>
      <c r="CC271">
        <v>12</v>
      </c>
      <c r="CD271">
        <v>12</v>
      </c>
      <c r="CE271">
        <v>15</v>
      </c>
      <c r="CF271">
        <v>17</v>
      </c>
      <c r="CG271">
        <v>19</v>
      </c>
      <c r="CH271">
        <v>19</v>
      </c>
      <c r="CI271">
        <v>19</v>
      </c>
      <c r="CJ271">
        <v>23</v>
      </c>
      <c r="CK271">
        <v>24</v>
      </c>
      <c r="CL271">
        <v>26</v>
      </c>
      <c r="CM271">
        <v>26</v>
      </c>
      <c r="CN271">
        <v>25</v>
      </c>
      <c r="CO271">
        <v>26</v>
      </c>
      <c r="CP271">
        <v>28</v>
      </c>
      <c r="CQ271">
        <v>30</v>
      </c>
      <c r="CR271">
        <v>32</v>
      </c>
      <c r="CS271">
        <v>33</v>
      </c>
    </row>
    <row r="272" spans="1:97" x14ac:dyDescent="0.35">
      <c r="B272" t="s">
        <v>568</v>
      </c>
      <c r="C272">
        <v>30.72774991</v>
      </c>
      <c r="D272">
        <v>-87.722070579999993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1</v>
      </c>
      <c r="BG272">
        <v>1</v>
      </c>
      <c r="BH272">
        <v>1</v>
      </c>
      <c r="BI272">
        <v>1</v>
      </c>
      <c r="BJ272">
        <v>1</v>
      </c>
      <c r="BK272">
        <v>2</v>
      </c>
      <c r="BL272">
        <v>2</v>
      </c>
      <c r="BM272">
        <v>2</v>
      </c>
      <c r="BN272">
        <v>3</v>
      </c>
      <c r="BO272">
        <v>4</v>
      </c>
      <c r="BP272">
        <v>4</v>
      </c>
      <c r="BQ272">
        <v>5</v>
      </c>
      <c r="BR272">
        <v>5</v>
      </c>
      <c r="BS272">
        <v>10</v>
      </c>
      <c r="BT272">
        <v>15</v>
      </c>
      <c r="BU272">
        <v>18</v>
      </c>
      <c r="BV272">
        <v>19</v>
      </c>
      <c r="BW272">
        <v>20</v>
      </c>
      <c r="BX272">
        <v>24</v>
      </c>
      <c r="BY272">
        <v>28</v>
      </c>
      <c r="BZ272">
        <v>29</v>
      </c>
      <c r="CA272">
        <v>29</v>
      </c>
      <c r="CB272">
        <v>38</v>
      </c>
      <c r="CC272">
        <v>42</v>
      </c>
      <c r="CD272">
        <v>44</v>
      </c>
      <c r="CE272">
        <v>56</v>
      </c>
      <c r="CF272">
        <v>59</v>
      </c>
      <c r="CG272">
        <v>66</v>
      </c>
      <c r="CH272">
        <v>71</v>
      </c>
      <c r="CI272">
        <v>72</v>
      </c>
      <c r="CJ272">
        <v>87</v>
      </c>
      <c r="CK272">
        <v>91</v>
      </c>
      <c r="CL272">
        <v>101</v>
      </c>
      <c r="CM272">
        <v>103</v>
      </c>
      <c r="CN272">
        <v>109</v>
      </c>
      <c r="CO272">
        <v>112</v>
      </c>
      <c r="CP272">
        <v>117</v>
      </c>
      <c r="CQ272">
        <v>123</v>
      </c>
      <c r="CR272">
        <v>132</v>
      </c>
      <c r="CS272">
        <v>143</v>
      </c>
    </row>
    <row r="273" spans="2:97" x14ac:dyDescent="0.35">
      <c r="B273" t="s">
        <v>568</v>
      </c>
      <c r="C273">
        <v>31.868262999999999</v>
      </c>
      <c r="D273">
        <v>-85.387128599999997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1</v>
      </c>
      <c r="BZ273">
        <v>2</v>
      </c>
      <c r="CA273">
        <v>2</v>
      </c>
      <c r="CB273">
        <v>2</v>
      </c>
      <c r="CC273">
        <v>3</v>
      </c>
      <c r="CD273">
        <v>3</v>
      </c>
      <c r="CE273">
        <v>4</v>
      </c>
      <c r="CF273">
        <v>9</v>
      </c>
      <c r="CG273">
        <v>9</v>
      </c>
      <c r="CH273">
        <v>10</v>
      </c>
      <c r="CI273">
        <v>10</v>
      </c>
      <c r="CJ273">
        <v>11</v>
      </c>
      <c r="CK273">
        <v>12</v>
      </c>
      <c r="CL273">
        <v>14</v>
      </c>
      <c r="CM273">
        <v>15</v>
      </c>
      <c r="CN273">
        <v>18</v>
      </c>
      <c r="CO273">
        <v>20</v>
      </c>
      <c r="CP273">
        <v>22</v>
      </c>
      <c r="CQ273">
        <v>28</v>
      </c>
      <c r="CR273">
        <v>29</v>
      </c>
      <c r="CS273">
        <v>30</v>
      </c>
    </row>
    <row r="274" spans="2:97" x14ac:dyDescent="0.35">
      <c r="B274" t="s">
        <v>568</v>
      </c>
      <c r="C274">
        <v>32.996420639999997</v>
      </c>
      <c r="D274">
        <v>-87.125114599999904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0</v>
      </c>
      <c r="BU274">
        <v>2</v>
      </c>
      <c r="BV274">
        <v>3</v>
      </c>
      <c r="BW274">
        <v>3</v>
      </c>
      <c r="BX274">
        <v>4</v>
      </c>
      <c r="BY274">
        <v>4</v>
      </c>
      <c r="BZ274">
        <v>4</v>
      </c>
      <c r="CA274">
        <v>5</v>
      </c>
      <c r="CB274">
        <v>7</v>
      </c>
      <c r="CC274">
        <v>8</v>
      </c>
      <c r="CD274">
        <v>9</v>
      </c>
      <c r="CE274">
        <v>9</v>
      </c>
      <c r="CF274">
        <v>11</v>
      </c>
      <c r="CG274">
        <v>13</v>
      </c>
      <c r="CH274">
        <v>16</v>
      </c>
      <c r="CI274">
        <v>17</v>
      </c>
      <c r="CJ274">
        <v>17</v>
      </c>
      <c r="CK274">
        <v>18</v>
      </c>
      <c r="CL274">
        <v>22</v>
      </c>
      <c r="CM274">
        <v>24</v>
      </c>
      <c r="CN274">
        <v>26</v>
      </c>
      <c r="CO274">
        <v>28</v>
      </c>
      <c r="CP274">
        <v>32</v>
      </c>
      <c r="CQ274">
        <v>32</v>
      </c>
      <c r="CR274">
        <v>34</v>
      </c>
      <c r="CS274">
        <v>33</v>
      </c>
    </row>
    <row r="275" spans="2:97" x14ac:dyDescent="0.35">
      <c r="B275" t="s">
        <v>568</v>
      </c>
      <c r="C275">
        <v>33.982109180000002</v>
      </c>
      <c r="D275">
        <v>-86.567905929999995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1</v>
      </c>
      <c r="BQ275">
        <v>2</v>
      </c>
      <c r="BR275">
        <v>4</v>
      </c>
      <c r="BS275">
        <v>5</v>
      </c>
      <c r="BT275">
        <v>5</v>
      </c>
      <c r="BU275">
        <v>5</v>
      </c>
      <c r="BV275">
        <v>5</v>
      </c>
      <c r="BW275">
        <v>5</v>
      </c>
      <c r="BX275">
        <v>6</v>
      </c>
      <c r="BY275">
        <v>9</v>
      </c>
      <c r="BZ275">
        <v>10</v>
      </c>
      <c r="CA275">
        <v>10</v>
      </c>
      <c r="CB275">
        <v>10</v>
      </c>
      <c r="CC275">
        <v>10</v>
      </c>
      <c r="CD275">
        <v>10</v>
      </c>
      <c r="CE275">
        <v>11</v>
      </c>
      <c r="CF275">
        <v>12</v>
      </c>
      <c r="CG275">
        <v>12</v>
      </c>
      <c r="CH275">
        <v>13</v>
      </c>
      <c r="CI275">
        <v>14</v>
      </c>
      <c r="CJ275">
        <v>16</v>
      </c>
      <c r="CK275">
        <v>17</v>
      </c>
      <c r="CL275">
        <v>18</v>
      </c>
      <c r="CM275">
        <v>20</v>
      </c>
      <c r="CN275">
        <v>20</v>
      </c>
      <c r="CO275">
        <v>21</v>
      </c>
      <c r="CP275">
        <v>22</v>
      </c>
      <c r="CQ275">
        <v>26</v>
      </c>
      <c r="CR275">
        <v>29</v>
      </c>
      <c r="CS275">
        <v>31</v>
      </c>
    </row>
    <row r="276" spans="2:97" x14ac:dyDescent="0.35">
      <c r="B276" t="s">
        <v>568</v>
      </c>
      <c r="C276">
        <v>32.100305329999998</v>
      </c>
      <c r="D276">
        <v>-85.712655350000006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2</v>
      </c>
      <c r="BR276">
        <v>2</v>
      </c>
      <c r="BS276">
        <v>3</v>
      </c>
      <c r="BT276">
        <v>3</v>
      </c>
      <c r="BU276">
        <v>3</v>
      </c>
      <c r="BV276">
        <v>3</v>
      </c>
      <c r="BW276">
        <v>3</v>
      </c>
      <c r="BX276">
        <v>2</v>
      </c>
      <c r="BY276">
        <v>2</v>
      </c>
      <c r="BZ276">
        <v>2</v>
      </c>
      <c r="CA276">
        <v>2</v>
      </c>
      <c r="CB276">
        <v>2</v>
      </c>
      <c r="CC276">
        <v>2</v>
      </c>
      <c r="CD276">
        <v>3</v>
      </c>
      <c r="CE276">
        <v>3</v>
      </c>
      <c r="CF276">
        <v>4</v>
      </c>
      <c r="CG276">
        <v>4</v>
      </c>
      <c r="CH276">
        <v>4</v>
      </c>
      <c r="CI276">
        <v>5</v>
      </c>
      <c r="CJ276">
        <v>8</v>
      </c>
      <c r="CK276">
        <v>8</v>
      </c>
      <c r="CL276">
        <v>8</v>
      </c>
      <c r="CM276">
        <v>8</v>
      </c>
      <c r="CN276">
        <v>9</v>
      </c>
      <c r="CO276">
        <v>9</v>
      </c>
      <c r="CP276">
        <v>11</v>
      </c>
      <c r="CQ276">
        <v>11</v>
      </c>
      <c r="CR276">
        <v>11</v>
      </c>
      <c r="CS276">
        <v>12</v>
      </c>
    </row>
    <row r="277" spans="2:97" x14ac:dyDescent="0.35">
      <c r="B277" t="s">
        <v>568</v>
      </c>
      <c r="C277">
        <v>31.753000950000001</v>
      </c>
      <c r="D277">
        <v>-86.680574780000001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1</v>
      </c>
      <c r="BQ277">
        <v>1</v>
      </c>
      <c r="BR277">
        <v>1</v>
      </c>
      <c r="BS277">
        <v>1</v>
      </c>
      <c r="BT277">
        <v>1</v>
      </c>
      <c r="BU277">
        <v>1</v>
      </c>
      <c r="BV277">
        <v>1</v>
      </c>
      <c r="BW277">
        <v>1</v>
      </c>
      <c r="BX277">
        <v>1</v>
      </c>
      <c r="BY277">
        <v>1</v>
      </c>
      <c r="BZ277">
        <v>1</v>
      </c>
      <c r="CA277">
        <v>1</v>
      </c>
      <c r="CB277">
        <v>1</v>
      </c>
      <c r="CC277">
        <v>2</v>
      </c>
      <c r="CD277">
        <v>2</v>
      </c>
      <c r="CE277">
        <v>3</v>
      </c>
      <c r="CF277">
        <v>3</v>
      </c>
      <c r="CG277">
        <v>6</v>
      </c>
      <c r="CH277">
        <v>7</v>
      </c>
      <c r="CI277">
        <v>8</v>
      </c>
      <c r="CJ277">
        <v>8</v>
      </c>
      <c r="CK277">
        <v>9</v>
      </c>
      <c r="CL277">
        <v>11</v>
      </c>
      <c r="CM277">
        <v>16</v>
      </c>
      <c r="CN277">
        <v>13</v>
      </c>
      <c r="CO277">
        <v>14</v>
      </c>
      <c r="CP277">
        <v>14</v>
      </c>
      <c r="CQ277">
        <v>15</v>
      </c>
      <c r="CR277">
        <v>17</v>
      </c>
      <c r="CS277">
        <v>19</v>
      </c>
    </row>
    <row r="278" spans="2:97" x14ac:dyDescent="0.35">
      <c r="B278" t="s">
        <v>568</v>
      </c>
      <c r="C278">
        <v>33.774837269999999</v>
      </c>
      <c r="D278">
        <v>-85.82630385999999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1</v>
      </c>
      <c r="BJ278">
        <v>1</v>
      </c>
      <c r="BK278">
        <v>1</v>
      </c>
      <c r="BL278">
        <v>1</v>
      </c>
      <c r="BM278">
        <v>1</v>
      </c>
      <c r="BN278">
        <v>2</v>
      </c>
      <c r="BO278">
        <v>2</v>
      </c>
      <c r="BP278">
        <v>2</v>
      </c>
      <c r="BQ278">
        <v>2</v>
      </c>
      <c r="BR278">
        <v>3</v>
      </c>
      <c r="BS278">
        <v>3</v>
      </c>
      <c r="BT278">
        <v>3</v>
      </c>
      <c r="BU278">
        <v>8</v>
      </c>
      <c r="BV278">
        <v>9</v>
      </c>
      <c r="BW278">
        <v>11</v>
      </c>
      <c r="BX278">
        <v>12</v>
      </c>
      <c r="BY278">
        <v>18</v>
      </c>
      <c r="BZ278">
        <v>21</v>
      </c>
      <c r="CA278">
        <v>23</v>
      </c>
      <c r="CB278">
        <v>34</v>
      </c>
      <c r="CC278">
        <v>41</v>
      </c>
      <c r="CD278">
        <v>49</v>
      </c>
      <c r="CE278">
        <v>53</v>
      </c>
      <c r="CF278">
        <v>54</v>
      </c>
      <c r="CG278">
        <v>57</v>
      </c>
      <c r="CH278">
        <v>59</v>
      </c>
      <c r="CI278">
        <v>61</v>
      </c>
      <c r="CJ278">
        <v>62</v>
      </c>
      <c r="CK278">
        <v>62</v>
      </c>
      <c r="CL278">
        <v>62</v>
      </c>
      <c r="CM278">
        <v>63</v>
      </c>
      <c r="CN278">
        <v>66</v>
      </c>
      <c r="CO278">
        <v>71</v>
      </c>
      <c r="CP278">
        <v>80</v>
      </c>
      <c r="CQ278">
        <v>83</v>
      </c>
      <c r="CR278">
        <v>85</v>
      </c>
      <c r="CS278">
        <v>88</v>
      </c>
    </row>
    <row r="279" spans="2:97" x14ac:dyDescent="0.35">
      <c r="B279" t="s">
        <v>568</v>
      </c>
      <c r="C279">
        <v>32.913600789999997</v>
      </c>
      <c r="D279">
        <v>-85.390727490000003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1</v>
      </c>
      <c r="BK279">
        <v>2</v>
      </c>
      <c r="BL279">
        <v>1</v>
      </c>
      <c r="BM279">
        <v>2</v>
      </c>
      <c r="BN279">
        <v>2</v>
      </c>
      <c r="BO279">
        <v>5</v>
      </c>
      <c r="BP279">
        <v>10</v>
      </c>
      <c r="BQ279">
        <v>13</v>
      </c>
      <c r="BR279">
        <v>13</v>
      </c>
      <c r="BS279">
        <v>17</v>
      </c>
      <c r="BT279">
        <v>27</v>
      </c>
      <c r="BU279">
        <v>33</v>
      </c>
      <c r="BV279">
        <v>36</v>
      </c>
      <c r="BW279">
        <v>42</v>
      </c>
      <c r="BX279">
        <v>67</v>
      </c>
      <c r="BY279">
        <v>80</v>
      </c>
      <c r="BZ279">
        <v>87</v>
      </c>
      <c r="CA279">
        <v>89</v>
      </c>
      <c r="CB279">
        <v>94</v>
      </c>
      <c r="CC279">
        <v>101</v>
      </c>
      <c r="CD279">
        <v>109</v>
      </c>
      <c r="CE279">
        <v>151</v>
      </c>
      <c r="CF279">
        <v>168</v>
      </c>
      <c r="CG279">
        <v>181</v>
      </c>
      <c r="CH279">
        <v>198</v>
      </c>
      <c r="CI279">
        <v>212</v>
      </c>
      <c r="CJ279">
        <v>216</v>
      </c>
      <c r="CK279">
        <v>221</v>
      </c>
      <c r="CL279">
        <v>231</v>
      </c>
      <c r="CM279">
        <v>236</v>
      </c>
      <c r="CN279">
        <v>240</v>
      </c>
      <c r="CO279">
        <v>245</v>
      </c>
      <c r="CP279">
        <v>257</v>
      </c>
      <c r="CQ279">
        <v>259</v>
      </c>
      <c r="CR279">
        <v>270</v>
      </c>
      <c r="CS279">
        <v>275</v>
      </c>
    </row>
    <row r="280" spans="2:97" x14ac:dyDescent="0.35">
      <c r="B280" t="s">
        <v>568</v>
      </c>
      <c r="C280">
        <v>34.178059830000002</v>
      </c>
      <c r="D280">
        <v>-85.606389680000007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1</v>
      </c>
      <c r="BQ280">
        <v>1</v>
      </c>
      <c r="BR280">
        <v>1</v>
      </c>
      <c r="BS280">
        <v>1</v>
      </c>
      <c r="BT280">
        <v>2</v>
      </c>
      <c r="BU280">
        <v>2</v>
      </c>
      <c r="BV280">
        <v>2</v>
      </c>
      <c r="BW280">
        <v>2</v>
      </c>
      <c r="BX280">
        <v>4</v>
      </c>
      <c r="BY280">
        <v>5</v>
      </c>
      <c r="BZ280">
        <v>6</v>
      </c>
      <c r="CA280">
        <v>6</v>
      </c>
      <c r="CB280">
        <v>6</v>
      </c>
      <c r="CC280">
        <v>6</v>
      </c>
      <c r="CD280">
        <v>7</v>
      </c>
      <c r="CE280">
        <v>7</v>
      </c>
      <c r="CF280">
        <v>7</v>
      </c>
      <c r="CG280">
        <v>7</v>
      </c>
      <c r="CH280">
        <v>8</v>
      </c>
      <c r="CI280">
        <v>9</v>
      </c>
      <c r="CJ280">
        <v>9</v>
      </c>
      <c r="CK280">
        <v>9</v>
      </c>
      <c r="CL280">
        <v>11</v>
      </c>
      <c r="CM280">
        <v>12</v>
      </c>
      <c r="CN280">
        <v>12</v>
      </c>
      <c r="CO280">
        <v>12</v>
      </c>
      <c r="CP280">
        <v>12</v>
      </c>
      <c r="CQ280">
        <v>13</v>
      </c>
      <c r="CR280">
        <v>13</v>
      </c>
      <c r="CS280">
        <v>12</v>
      </c>
    </row>
    <row r="281" spans="2:97" x14ac:dyDescent="0.35">
      <c r="B281" t="s">
        <v>568</v>
      </c>
      <c r="C281">
        <v>32.850441259999997</v>
      </c>
      <c r="D281">
        <v>-86.717325599999995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1</v>
      </c>
      <c r="BQ281">
        <v>4</v>
      </c>
      <c r="BR281">
        <v>6</v>
      </c>
      <c r="BS281">
        <v>7</v>
      </c>
      <c r="BT281">
        <v>7</v>
      </c>
      <c r="BU281">
        <v>10</v>
      </c>
      <c r="BV281">
        <v>11</v>
      </c>
      <c r="BW281">
        <v>13</v>
      </c>
      <c r="BX281">
        <v>14</v>
      </c>
      <c r="BY281">
        <v>15</v>
      </c>
      <c r="BZ281">
        <v>15</v>
      </c>
      <c r="CA281">
        <v>15</v>
      </c>
      <c r="CB281">
        <v>19</v>
      </c>
      <c r="CC281">
        <v>20</v>
      </c>
      <c r="CD281">
        <v>20</v>
      </c>
      <c r="CE281">
        <v>25</v>
      </c>
      <c r="CF281">
        <v>26</v>
      </c>
      <c r="CG281">
        <v>30</v>
      </c>
      <c r="CH281">
        <v>30</v>
      </c>
      <c r="CI281">
        <v>33</v>
      </c>
      <c r="CJ281">
        <v>33</v>
      </c>
      <c r="CK281">
        <v>35</v>
      </c>
      <c r="CL281">
        <v>37</v>
      </c>
      <c r="CM281">
        <v>37</v>
      </c>
      <c r="CN281">
        <v>39</v>
      </c>
      <c r="CO281">
        <v>41</v>
      </c>
      <c r="CP281">
        <v>43</v>
      </c>
      <c r="CQ281">
        <v>44</v>
      </c>
      <c r="CR281">
        <v>46</v>
      </c>
      <c r="CS281">
        <v>47</v>
      </c>
    </row>
    <row r="282" spans="2:97" x14ac:dyDescent="0.35">
      <c r="B282" t="s">
        <v>568</v>
      </c>
      <c r="C282">
        <v>32.022273409999997</v>
      </c>
      <c r="D282">
        <v>-88.265644299999906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1</v>
      </c>
      <c r="BR282">
        <v>1</v>
      </c>
      <c r="BS282">
        <v>1</v>
      </c>
      <c r="BT282">
        <v>1</v>
      </c>
      <c r="BU282">
        <v>2</v>
      </c>
      <c r="BV282">
        <v>3</v>
      </c>
      <c r="BW282">
        <v>4</v>
      </c>
      <c r="BX282">
        <v>4</v>
      </c>
      <c r="BY282">
        <v>4</v>
      </c>
      <c r="BZ282">
        <v>4</v>
      </c>
      <c r="CA282">
        <v>5</v>
      </c>
      <c r="CB282">
        <v>5</v>
      </c>
      <c r="CC282">
        <v>6</v>
      </c>
      <c r="CD282">
        <v>6</v>
      </c>
      <c r="CE282">
        <v>6</v>
      </c>
      <c r="CF282">
        <v>6</v>
      </c>
      <c r="CG282">
        <v>8</v>
      </c>
      <c r="CH282">
        <v>10</v>
      </c>
      <c r="CI282">
        <v>10</v>
      </c>
      <c r="CJ282">
        <v>12</v>
      </c>
      <c r="CK282">
        <v>12</v>
      </c>
      <c r="CL282">
        <v>13</v>
      </c>
      <c r="CM282">
        <v>13</v>
      </c>
      <c r="CN282">
        <v>14</v>
      </c>
      <c r="CO282">
        <v>14</v>
      </c>
      <c r="CP282">
        <v>17</v>
      </c>
      <c r="CQ282">
        <v>18</v>
      </c>
      <c r="CR282">
        <v>21</v>
      </c>
      <c r="CS282">
        <v>22</v>
      </c>
    </row>
    <row r="283" spans="2:97" x14ac:dyDescent="0.35">
      <c r="B283" t="s">
        <v>568</v>
      </c>
      <c r="C283">
        <v>31.680998590000002</v>
      </c>
      <c r="D283">
        <v>-87.835485969999993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2</v>
      </c>
      <c r="BY283">
        <v>3</v>
      </c>
      <c r="BZ283">
        <v>6</v>
      </c>
      <c r="CA283">
        <v>8</v>
      </c>
      <c r="CB283">
        <v>9</v>
      </c>
      <c r="CC283">
        <v>10</v>
      </c>
      <c r="CD283">
        <v>10</v>
      </c>
      <c r="CE283">
        <v>12</v>
      </c>
      <c r="CF283">
        <v>13</v>
      </c>
      <c r="CG283">
        <v>15</v>
      </c>
      <c r="CH283">
        <v>19</v>
      </c>
      <c r="CI283">
        <v>19</v>
      </c>
      <c r="CJ283">
        <v>21</v>
      </c>
      <c r="CK283">
        <v>21</v>
      </c>
      <c r="CL283">
        <v>24</v>
      </c>
      <c r="CM283">
        <v>24</v>
      </c>
      <c r="CN283">
        <v>24</v>
      </c>
      <c r="CO283">
        <v>24</v>
      </c>
      <c r="CP283">
        <v>24</v>
      </c>
      <c r="CQ283">
        <v>24</v>
      </c>
      <c r="CR283">
        <v>25</v>
      </c>
      <c r="CS283">
        <v>25</v>
      </c>
    </row>
    <row r="284" spans="2:97" x14ac:dyDescent="0.35">
      <c r="B284" t="s">
        <v>568</v>
      </c>
      <c r="C284">
        <v>33.269841929999998</v>
      </c>
      <c r="D284">
        <v>-85.858360770000004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1</v>
      </c>
      <c r="BQ284">
        <v>1</v>
      </c>
      <c r="BR284">
        <v>1</v>
      </c>
      <c r="BS284">
        <v>2</v>
      </c>
      <c r="BT284">
        <v>2</v>
      </c>
      <c r="BU284">
        <v>2</v>
      </c>
      <c r="BV284">
        <v>2</v>
      </c>
      <c r="BW284">
        <v>2</v>
      </c>
      <c r="BX284">
        <v>6</v>
      </c>
      <c r="BY284">
        <v>8</v>
      </c>
      <c r="BZ284">
        <v>8</v>
      </c>
      <c r="CA284">
        <v>9</v>
      </c>
      <c r="CB284">
        <v>9</v>
      </c>
      <c r="CC284">
        <v>9</v>
      </c>
      <c r="CD284">
        <v>10</v>
      </c>
      <c r="CE284">
        <v>11</v>
      </c>
      <c r="CF284">
        <v>11</v>
      </c>
      <c r="CG284">
        <v>12</v>
      </c>
      <c r="CH284">
        <v>14</v>
      </c>
      <c r="CI284">
        <v>14</v>
      </c>
      <c r="CJ284">
        <v>14</v>
      </c>
      <c r="CK284">
        <v>14</v>
      </c>
      <c r="CL284">
        <v>14</v>
      </c>
      <c r="CM284">
        <v>14</v>
      </c>
      <c r="CN284">
        <v>17</v>
      </c>
      <c r="CO284">
        <v>18</v>
      </c>
      <c r="CP284">
        <v>19</v>
      </c>
      <c r="CQ284">
        <v>19</v>
      </c>
      <c r="CR284">
        <v>19</v>
      </c>
      <c r="CS284">
        <v>19</v>
      </c>
    </row>
    <row r="285" spans="2:97" x14ac:dyDescent="0.35">
      <c r="B285" t="s">
        <v>568</v>
      </c>
      <c r="C285">
        <v>33.676792040000002</v>
      </c>
      <c r="D285">
        <v>-85.520058989999995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1</v>
      </c>
      <c r="BQ285">
        <v>1</v>
      </c>
      <c r="BR285">
        <v>3</v>
      </c>
      <c r="BS285">
        <v>4</v>
      </c>
      <c r="BT285">
        <v>5</v>
      </c>
      <c r="BU285">
        <v>5</v>
      </c>
      <c r="BV285">
        <v>5</v>
      </c>
      <c r="BW285">
        <v>6</v>
      </c>
      <c r="BX285">
        <v>6</v>
      </c>
      <c r="BY285">
        <v>7</v>
      </c>
      <c r="BZ285">
        <v>7</v>
      </c>
      <c r="CA285">
        <v>7</v>
      </c>
      <c r="CB285">
        <v>9</v>
      </c>
      <c r="CC285">
        <v>9</v>
      </c>
      <c r="CD285">
        <v>12</v>
      </c>
      <c r="CE285">
        <v>12</v>
      </c>
      <c r="CF285">
        <v>12</v>
      </c>
      <c r="CG285">
        <v>12</v>
      </c>
      <c r="CH285">
        <v>12</v>
      </c>
      <c r="CI285">
        <v>12</v>
      </c>
      <c r="CJ285">
        <v>12</v>
      </c>
      <c r="CK285">
        <v>12</v>
      </c>
      <c r="CL285">
        <v>12</v>
      </c>
      <c r="CM285">
        <v>12</v>
      </c>
      <c r="CN285">
        <v>12</v>
      </c>
      <c r="CO285">
        <v>12</v>
      </c>
      <c r="CP285">
        <v>12</v>
      </c>
      <c r="CQ285">
        <v>12</v>
      </c>
      <c r="CR285">
        <v>12</v>
      </c>
      <c r="CS285">
        <v>12</v>
      </c>
    </row>
    <row r="286" spans="2:97" x14ac:dyDescent="0.35">
      <c r="B286" t="s">
        <v>568</v>
      </c>
      <c r="C286">
        <v>31.399328260000001</v>
      </c>
      <c r="D286">
        <v>-85.98901039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1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1</v>
      </c>
      <c r="BY286">
        <v>5</v>
      </c>
      <c r="BZ286">
        <v>7</v>
      </c>
      <c r="CA286">
        <v>7</v>
      </c>
      <c r="CB286">
        <v>8</v>
      </c>
      <c r="CC286">
        <v>8</v>
      </c>
      <c r="CD286">
        <v>8</v>
      </c>
      <c r="CE286">
        <v>13</v>
      </c>
      <c r="CF286">
        <v>14</v>
      </c>
      <c r="CG286">
        <v>17</v>
      </c>
      <c r="CH286">
        <v>31</v>
      </c>
      <c r="CI286">
        <v>36</v>
      </c>
      <c r="CJ286">
        <v>36</v>
      </c>
      <c r="CK286">
        <v>40</v>
      </c>
      <c r="CL286">
        <v>47</v>
      </c>
      <c r="CM286">
        <v>51</v>
      </c>
      <c r="CN286">
        <v>55</v>
      </c>
      <c r="CO286">
        <v>59</v>
      </c>
      <c r="CP286">
        <v>64</v>
      </c>
      <c r="CQ286">
        <v>68</v>
      </c>
      <c r="CR286">
        <v>73</v>
      </c>
      <c r="CS286">
        <v>80</v>
      </c>
    </row>
    <row r="287" spans="2:97" x14ac:dyDescent="0.35">
      <c r="B287" t="s">
        <v>568</v>
      </c>
      <c r="C287">
        <v>34.698474519999998</v>
      </c>
      <c r="D287">
        <v>-87.80168544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1</v>
      </c>
      <c r="BQ287">
        <v>1</v>
      </c>
      <c r="BR287">
        <v>1</v>
      </c>
      <c r="BS287">
        <v>1</v>
      </c>
      <c r="BT287">
        <v>2</v>
      </c>
      <c r="BU287">
        <v>4</v>
      </c>
      <c r="BV287">
        <v>4</v>
      </c>
      <c r="BW287">
        <v>4</v>
      </c>
      <c r="BX287">
        <v>5</v>
      </c>
      <c r="BY287">
        <v>5</v>
      </c>
      <c r="BZ287">
        <v>5</v>
      </c>
      <c r="CA287">
        <v>6</v>
      </c>
      <c r="CB287">
        <v>6</v>
      </c>
      <c r="CC287">
        <v>7</v>
      </c>
      <c r="CD287">
        <v>7</v>
      </c>
      <c r="CE287">
        <v>7</v>
      </c>
      <c r="CF287">
        <v>8</v>
      </c>
      <c r="CG287">
        <v>8</v>
      </c>
      <c r="CH287">
        <v>9</v>
      </c>
      <c r="CI287">
        <v>10</v>
      </c>
      <c r="CJ287">
        <v>11</v>
      </c>
      <c r="CK287">
        <v>11</v>
      </c>
      <c r="CL287">
        <v>12</v>
      </c>
      <c r="CM287">
        <v>13</v>
      </c>
      <c r="CN287">
        <v>15</v>
      </c>
      <c r="CO287">
        <v>16</v>
      </c>
      <c r="CP287">
        <v>16</v>
      </c>
      <c r="CQ287">
        <v>16</v>
      </c>
      <c r="CR287">
        <v>20</v>
      </c>
      <c r="CS287">
        <v>22</v>
      </c>
    </row>
    <row r="288" spans="2:97" x14ac:dyDescent="0.35">
      <c r="B288" t="s">
        <v>568</v>
      </c>
      <c r="C288">
        <v>31.43401703</v>
      </c>
      <c r="D288">
        <v>-86.993200439999995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1</v>
      </c>
      <c r="BY288">
        <v>1</v>
      </c>
      <c r="BZ288">
        <v>2</v>
      </c>
      <c r="CA288">
        <v>2</v>
      </c>
      <c r="CB288">
        <v>2</v>
      </c>
      <c r="CC288">
        <v>2</v>
      </c>
      <c r="CD288">
        <v>4</v>
      </c>
      <c r="CE288">
        <v>4</v>
      </c>
      <c r="CF288">
        <v>3</v>
      </c>
      <c r="CG288">
        <v>3</v>
      </c>
      <c r="CH288">
        <v>5</v>
      </c>
      <c r="CI288">
        <v>5</v>
      </c>
      <c r="CJ288">
        <v>5</v>
      </c>
      <c r="CK288">
        <v>5</v>
      </c>
      <c r="CL288">
        <v>8</v>
      </c>
      <c r="CM288">
        <v>8</v>
      </c>
      <c r="CN288">
        <v>10</v>
      </c>
      <c r="CO288">
        <v>10</v>
      </c>
      <c r="CP288">
        <v>9</v>
      </c>
      <c r="CQ288">
        <v>9</v>
      </c>
      <c r="CR288">
        <v>9</v>
      </c>
      <c r="CS288">
        <v>9</v>
      </c>
    </row>
    <row r="289" spans="2:97" x14ac:dyDescent="0.35">
      <c r="B289" t="s">
        <v>568</v>
      </c>
      <c r="C289">
        <v>32.936901460000001</v>
      </c>
      <c r="D289">
        <v>-86.248477390000005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2</v>
      </c>
      <c r="BR289">
        <v>2</v>
      </c>
      <c r="BS289">
        <v>2</v>
      </c>
      <c r="BT289">
        <v>3</v>
      </c>
      <c r="BU289">
        <v>3</v>
      </c>
      <c r="BV289">
        <v>4</v>
      </c>
      <c r="BW289">
        <v>4</v>
      </c>
      <c r="BX289">
        <v>5</v>
      </c>
      <c r="BY289">
        <v>6</v>
      </c>
      <c r="BZ289">
        <v>6</v>
      </c>
      <c r="CA289">
        <v>7</v>
      </c>
      <c r="CB289">
        <v>8</v>
      </c>
      <c r="CC289">
        <v>9</v>
      </c>
      <c r="CD289">
        <v>9</v>
      </c>
      <c r="CE289">
        <v>9</v>
      </c>
      <c r="CF289">
        <v>10</v>
      </c>
      <c r="CG289">
        <v>11</v>
      </c>
      <c r="CH289">
        <v>18</v>
      </c>
      <c r="CI289">
        <v>18</v>
      </c>
      <c r="CJ289">
        <v>18</v>
      </c>
      <c r="CK289">
        <v>19</v>
      </c>
      <c r="CL289">
        <v>20</v>
      </c>
      <c r="CM289">
        <v>20</v>
      </c>
      <c r="CN289">
        <v>22</v>
      </c>
      <c r="CO289">
        <v>22</v>
      </c>
      <c r="CP289">
        <v>23</v>
      </c>
      <c r="CQ289">
        <v>24</v>
      </c>
      <c r="CR289">
        <v>24</v>
      </c>
      <c r="CS289">
        <v>28</v>
      </c>
    </row>
    <row r="290" spans="2:97" x14ac:dyDescent="0.35">
      <c r="B290" t="s">
        <v>568</v>
      </c>
      <c r="C290">
        <v>31.247785399999898</v>
      </c>
      <c r="D290">
        <v>-86.450508929999998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1</v>
      </c>
      <c r="BS290">
        <v>2</v>
      </c>
      <c r="BT290">
        <v>2</v>
      </c>
      <c r="BU290">
        <v>2</v>
      </c>
      <c r="BV290">
        <v>2</v>
      </c>
      <c r="BW290">
        <v>3</v>
      </c>
      <c r="BX290">
        <v>3</v>
      </c>
      <c r="BY290">
        <v>4</v>
      </c>
      <c r="BZ290">
        <v>4</v>
      </c>
      <c r="CA290">
        <v>4</v>
      </c>
      <c r="CB290">
        <v>4</v>
      </c>
      <c r="CC290">
        <v>5</v>
      </c>
      <c r="CD290">
        <v>9</v>
      </c>
      <c r="CE290">
        <v>10</v>
      </c>
      <c r="CF290">
        <v>10</v>
      </c>
      <c r="CG290">
        <v>11</v>
      </c>
      <c r="CH290">
        <v>13</v>
      </c>
      <c r="CI290">
        <v>13</v>
      </c>
      <c r="CJ290">
        <v>16</v>
      </c>
      <c r="CK290">
        <v>17</v>
      </c>
      <c r="CL290">
        <v>18</v>
      </c>
      <c r="CM290">
        <v>19</v>
      </c>
      <c r="CN290">
        <v>21</v>
      </c>
      <c r="CO290">
        <v>22</v>
      </c>
      <c r="CP290">
        <v>24</v>
      </c>
      <c r="CQ290">
        <v>26</v>
      </c>
      <c r="CR290">
        <v>27</v>
      </c>
      <c r="CS290">
        <v>29</v>
      </c>
    </row>
    <row r="291" spans="2:97" x14ac:dyDescent="0.35">
      <c r="B291" t="s">
        <v>568</v>
      </c>
      <c r="C291">
        <v>31.729418030000001</v>
      </c>
      <c r="D291">
        <v>-86.31593103999999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1</v>
      </c>
      <c r="BS291">
        <v>1</v>
      </c>
      <c r="BT291">
        <v>1</v>
      </c>
      <c r="BU291">
        <v>1</v>
      </c>
      <c r="BV291">
        <v>1</v>
      </c>
      <c r="BW291">
        <v>1</v>
      </c>
      <c r="BX291">
        <v>1</v>
      </c>
      <c r="BY291">
        <v>1</v>
      </c>
      <c r="BZ291">
        <v>2</v>
      </c>
      <c r="CA291">
        <v>2</v>
      </c>
      <c r="CB291">
        <v>2</v>
      </c>
      <c r="CC291">
        <v>2</v>
      </c>
      <c r="CD291">
        <v>2</v>
      </c>
      <c r="CE291">
        <v>2</v>
      </c>
      <c r="CF291">
        <v>2</v>
      </c>
      <c r="CG291">
        <v>2</v>
      </c>
      <c r="CH291">
        <v>3</v>
      </c>
      <c r="CI291">
        <v>3</v>
      </c>
      <c r="CJ291">
        <v>3</v>
      </c>
      <c r="CK291">
        <v>3</v>
      </c>
      <c r="CL291">
        <v>5</v>
      </c>
      <c r="CM291">
        <v>5</v>
      </c>
      <c r="CN291">
        <v>6</v>
      </c>
      <c r="CO291">
        <v>6</v>
      </c>
      <c r="CP291">
        <v>6</v>
      </c>
      <c r="CQ291">
        <v>6</v>
      </c>
      <c r="CR291">
        <v>6</v>
      </c>
      <c r="CS291">
        <v>8</v>
      </c>
    </row>
    <row r="292" spans="2:97" x14ac:dyDescent="0.35">
      <c r="B292" t="s">
        <v>568</v>
      </c>
      <c r="C292">
        <v>34.130203029999997</v>
      </c>
      <c r="D292">
        <v>-86.868880369999999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2</v>
      </c>
      <c r="BM292">
        <v>2</v>
      </c>
      <c r="BN292">
        <v>2</v>
      </c>
      <c r="BO292">
        <v>3</v>
      </c>
      <c r="BP292">
        <v>4</v>
      </c>
      <c r="BQ292">
        <v>6</v>
      </c>
      <c r="BR292">
        <v>6</v>
      </c>
      <c r="BS292">
        <v>7</v>
      </c>
      <c r="BT292">
        <v>7</v>
      </c>
      <c r="BU292">
        <v>8</v>
      </c>
      <c r="BV292">
        <v>8</v>
      </c>
      <c r="BW292">
        <v>9</v>
      </c>
      <c r="BX292">
        <v>9</v>
      </c>
      <c r="BY292">
        <v>15</v>
      </c>
      <c r="BZ292">
        <v>15</v>
      </c>
      <c r="CA292">
        <v>15</v>
      </c>
      <c r="CB292">
        <v>20</v>
      </c>
      <c r="CC292">
        <v>21</v>
      </c>
      <c r="CD292">
        <v>22</v>
      </c>
      <c r="CE292">
        <v>22</v>
      </c>
      <c r="CF292">
        <v>30</v>
      </c>
      <c r="CG292">
        <v>31</v>
      </c>
      <c r="CH292">
        <v>39</v>
      </c>
      <c r="CI292">
        <v>39</v>
      </c>
      <c r="CJ292">
        <v>40</v>
      </c>
      <c r="CK292">
        <v>40</v>
      </c>
      <c r="CL292">
        <v>40</v>
      </c>
      <c r="CM292">
        <v>53</v>
      </c>
      <c r="CN292">
        <v>42</v>
      </c>
      <c r="CO292">
        <v>42</v>
      </c>
      <c r="CP292">
        <v>44</v>
      </c>
      <c r="CQ292">
        <v>45</v>
      </c>
      <c r="CR292">
        <v>44</v>
      </c>
      <c r="CS292">
        <v>44</v>
      </c>
    </row>
    <row r="293" spans="2:97" x14ac:dyDescent="0.35">
      <c r="B293" t="s">
        <v>568</v>
      </c>
      <c r="C293">
        <v>31.430371229999999</v>
      </c>
      <c r="D293">
        <v>-85.61095742000000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1</v>
      </c>
      <c r="BY293">
        <v>1</v>
      </c>
      <c r="BZ293">
        <v>2</v>
      </c>
      <c r="CA293">
        <v>2</v>
      </c>
      <c r="CB293">
        <v>4</v>
      </c>
      <c r="CC293">
        <v>4</v>
      </c>
      <c r="CD293">
        <v>4</v>
      </c>
      <c r="CE293">
        <v>6</v>
      </c>
      <c r="CF293">
        <v>6</v>
      </c>
      <c r="CG293">
        <v>6</v>
      </c>
      <c r="CH293">
        <v>8</v>
      </c>
      <c r="CI293">
        <v>12</v>
      </c>
      <c r="CJ293">
        <v>12</v>
      </c>
      <c r="CK293">
        <v>12</v>
      </c>
      <c r="CL293">
        <v>14</v>
      </c>
      <c r="CM293">
        <v>14</v>
      </c>
      <c r="CN293">
        <v>17</v>
      </c>
      <c r="CO293">
        <v>20</v>
      </c>
      <c r="CP293">
        <v>21</v>
      </c>
      <c r="CQ293">
        <v>21</v>
      </c>
      <c r="CR293">
        <v>22</v>
      </c>
      <c r="CS293">
        <v>22</v>
      </c>
    </row>
    <row r="294" spans="2:97" x14ac:dyDescent="0.35">
      <c r="B294" t="s">
        <v>568</v>
      </c>
      <c r="C294">
        <v>32.326881010000001</v>
      </c>
      <c r="D294">
        <v>-87.108667099999906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2</v>
      </c>
      <c r="BQ294">
        <v>2</v>
      </c>
      <c r="BR294">
        <v>2</v>
      </c>
      <c r="BS294">
        <v>2</v>
      </c>
      <c r="BT294">
        <v>2</v>
      </c>
      <c r="BU294">
        <v>2</v>
      </c>
      <c r="BV294">
        <v>2</v>
      </c>
      <c r="BW294">
        <v>2</v>
      </c>
      <c r="BX294">
        <v>4</v>
      </c>
      <c r="BY294">
        <v>7</v>
      </c>
      <c r="BZ294">
        <v>7</v>
      </c>
      <c r="CA294">
        <v>7</v>
      </c>
      <c r="CB294">
        <v>7</v>
      </c>
      <c r="CC294">
        <v>7</v>
      </c>
      <c r="CD294">
        <v>7</v>
      </c>
      <c r="CE294">
        <v>7</v>
      </c>
      <c r="CF294">
        <v>11</v>
      </c>
      <c r="CG294">
        <v>10</v>
      </c>
      <c r="CH294">
        <v>14</v>
      </c>
      <c r="CI294">
        <v>14</v>
      </c>
      <c r="CJ294">
        <v>17</v>
      </c>
      <c r="CK294">
        <v>18</v>
      </c>
      <c r="CL294">
        <v>21</v>
      </c>
      <c r="CM294">
        <v>21</v>
      </c>
      <c r="CN294">
        <v>22</v>
      </c>
      <c r="CO294">
        <v>25</v>
      </c>
      <c r="CP294">
        <v>26</v>
      </c>
      <c r="CQ294">
        <v>29</v>
      </c>
      <c r="CR294">
        <v>30</v>
      </c>
      <c r="CS294">
        <v>29</v>
      </c>
    </row>
    <row r="295" spans="2:97" x14ac:dyDescent="0.35">
      <c r="B295" t="s">
        <v>568</v>
      </c>
      <c r="C295">
        <v>34.459468620000003</v>
      </c>
      <c r="D295">
        <v>-85.807829060000003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1</v>
      </c>
      <c r="BR295">
        <v>1</v>
      </c>
      <c r="BS295">
        <v>4</v>
      </c>
      <c r="BT295">
        <v>4</v>
      </c>
      <c r="BU295">
        <v>4</v>
      </c>
      <c r="BV295">
        <v>4</v>
      </c>
      <c r="BW295">
        <v>5</v>
      </c>
      <c r="BX295">
        <v>8</v>
      </c>
      <c r="BY295">
        <v>10</v>
      </c>
      <c r="BZ295">
        <v>13</v>
      </c>
      <c r="CA295">
        <v>14</v>
      </c>
      <c r="CB295">
        <v>14</v>
      </c>
      <c r="CC295">
        <v>14</v>
      </c>
      <c r="CD295">
        <v>14</v>
      </c>
      <c r="CE295">
        <v>15</v>
      </c>
      <c r="CF295">
        <v>17</v>
      </c>
      <c r="CG295">
        <v>21</v>
      </c>
      <c r="CH295">
        <v>26</v>
      </c>
      <c r="CI295">
        <v>27</v>
      </c>
      <c r="CJ295">
        <v>29</v>
      </c>
      <c r="CK295">
        <v>29</v>
      </c>
      <c r="CL295">
        <v>32</v>
      </c>
      <c r="CM295">
        <v>34</v>
      </c>
      <c r="CN295">
        <v>40</v>
      </c>
      <c r="CO295">
        <v>42</v>
      </c>
      <c r="CP295">
        <v>46</v>
      </c>
      <c r="CQ295">
        <v>51</v>
      </c>
      <c r="CR295">
        <v>58</v>
      </c>
      <c r="CS295">
        <v>61</v>
      </c>
    </row>
    <row r="296" spans="2:97" x14ac:dyDescent="0.35">
      <c r="B296" t="s">
        <v>568</v>
      </c>
      <c r="C296">
        <v>32.597854130000002</v>
      </c>
      <c r="D296">
        <v>-86.144152840000004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1</v>
      </c>
      <c r="BF296">
        <v>1</v>
      </c>
      <c r="BG296">
        <v>1</v>
      </c>
      <c r="BH296">
        <v>2</v>
      </c>
      <c r="BI296">
        <v>4</v>
      </c>
      <c r="BJ296">
        <v>5</v>
      </c>
      <c r="BK296">
        <v>5</v>
      </c>
      <c r="BL296">
        <v>6</v>
      </c>
      <c r="BM296">
        <v>6</v>
      </c>
      <c r="BN296">
        <v>6</v>
      </c>
      <c r="BO296">
        <v>8</v>
      </c>
      <c r="BP296">
        <v>9</v>
      </c>
      <c r="BQ296">
        <v>10</v>
      </c>
      <c r="BR296">
        <v>12</v>
      </c>
      <c r="BS296">
        <v>12</v>
      </c>
      <c r="BT296">
        <v>13</v>
      </c>
      <c r="BU296">
        <v>13</v>
      </c>
      <c r="BV296">
        <v>13</v>
      </c>
      <c r="BW296">
        <v>14</v>
      </c>
      <c r="BX296">
        <v>17</v>
      </c>
      <c r="BY296">
        <v>19</v>
      </c>
      <c r="BZ296">
        <v>19</v>
      </c>
      <c r="CA296">
        <v>19</v>
      </c>
      <c r="CB296">
        <v>19</v>
      </c>
      <c r="CC296">
        <v>22</v>
      </c>
      <c r="CD296">
        <v>22</v>
      </c>
      <c r="CE296">
        <v>27</v>
      </c>
      <c r="CF296">
        <v>29</v>
      </c>
      <c r="CG296">
        <v>30</v>
      </c>
      <c r="CH296">
        <v>33</v>
      </c>
      <c r="CI296">
        <v>35</v>
      </c>
      <c r="CJ296">
        <v>43</v>
      </c>
      <c r="CK296">
        <v>47</v>
      </c>
      <c r="CL296">
        <v>54</v>
      </c>
      <c r="CM296">
        <v>54</v>
      </c>
      <c r="CN296">
        <v>58</v>
      </c>
      <c r="CO296">
        <v>63</v>
      </c>
      <c r="CP296">
        <v>69</v>
      </c>
      <c r="CQ296">
        <v>73</v>
      </c>
      <c r="CR296">
        <v>74</v>
      </c>
      <c r="CS296">
        <v>74</v>
      </c>
    </row>
    <row r="297" spans="2:97" x14ac:dyDescent="0.35">
      <c r="B297" t="s">
        <v>568</v>
      </c>
      <c r="C297">
        <v>31.1256789</v>
      </c>
      <c r="D297">
        <v>-87.159186939999998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1</v>
      </c>
      <c r="BT297">
        <v>1</v>
      </c>
      <c r="BU297">
        <v>1</v>
      </c>
      <c r="BV297">
        <v>1</v>
      </c>
      <c r="BW297">
        <v>1</v>
      </c>
      <c r="BX297">
        <v>2</v>
      </c>
      <c r="BY297">
        <v>2</v>
      </c>
      <c r="BZ297">
        <v>2</v>
      </c>
      <c r="CA297">
        <v>3</v>
      </c>
      <c r="CB297">
        <v>3</v>
      </c>
      <c r="CC297">
        <v>3</v>
      </c>
      <c r="CD297">
        <v>3</v>
      </c>
      <c r="CE297">
        <v>5</v>
      </c>
      <c r="CF297">
        <v>5</v>
      </c>
      <c r="CG297">
        <v>9</v>
      </c>
      <c r="CH297">
        <v>8</v>
      </c>
      <c r="CI297">
        <v>8</v>
      </c>
      <c r="CJ297">
        <v>10</v>
      </c>
      <c r="CK297">
        <v>9</v>
      </c>
      <c r="CL297">
        <v>11</v>
      </c>
      <c r="CM297">
        <v>14</v>
      </c>
      <c r="CN297">
        <v>12</v>
      </c>
      <c r="CO297">
        <v>14</v>
      </c>
      <c r="CP297">
        <v>16</v>
      </c>
      <c r="CQ297">
        <v>17</v>
      </c>
      <c r="CR297">
        <v>18</v>
      </c>
      <c r="CS297">
        <v>21</v>
      </c>
    </row>
    <row r="298" spans="2:97" x14ac:dyDescent="0.35">
      <c r="B298" t="s">
        <v>568</v>
      </c>
      <c r="C298">
        <v>34.045672660000001</v>
      </c>
      <c r="D298">
        <v>-86.040518730000002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4</v>
      </c>
      <c r="BR298">
        <v>4</v>
      </c>
      <c r="BS298">
        <v>6</v>
      </c>
      <c r="BT298">
        <v>6</v>
      </c>
      <c r="BU298">
        <v>6</v>
      </c>
      <c r="BV298">
        <v>8</v>
      </c>
      <c r="BW298">
        <v>10</v>
      </c>
      <c r="BX298">
        <v>13</v>
      </c>
      <c r="BY298">
        <v>19</v>
      </c>
      <c r="BZ298">
        <v>26</v>
      </c>
      <c r="CA298">
        <v>35</v>
      </c>
      <c r="CB298">
        <v>41</v>
      </c>
      <c r="CC298">
        <v>43</v>
      </c>
      <c r="CD298">
        <v>43</v>
      </c>
      <c r="CE298">
        <v>49</v>
      </c>
      <c r="CF298">
        <v>63</v>
      </c>
      <c r="CG298">
        <v>74</v>
      </c>
      <c r="CH298">
        <v>75</v>
      </c>
      <c r="CI298">
        <v>77</v>
      </c>
      <c r="CJ298">
        <v>78</v>
      </c>
      <c r="CK298">
        <v>78</v>
      </c>
      <c r="CL298">
        <v>86</v>
      </c>
      <c r="CM298">
        <v>87</v>
      </c>
      <c r="CN298">
        <v>93</v>
      </c>
      <c r="CO298">
        <v>98</v>
      </c>
      <c r="CP298">
        <v>100</v>
      </c>
      <c r="CQ298">
        <v>109</v>
      </c>
      <c r="CR298">
        <v>116</v>
      </c>
      <c r="CS298">
        <v>120</v>
      </c>
    </row>
    <row r="299" spans="2:97" x14ac:dyDescent="0.35">
      <c r="B299" t="s">
        <v>568</v>
      </c>
      <c r="C299">
        <v>33.72076938</v>
      </c>
      <c r="D299">
        <v>-87.738866380000005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1</v>
      </c>
      <c r="BV299">
        <v>1</v>
      </c>
      <c r="BW299">
        <v>1</v>
      </c>
      <c r="BX299">
        <v>1</v>
      </c>
      <c r="BY299">
        <v>1</v>
      </c>
      <c r="BZ299">
        <v>1</v>
      </c>
      <c r="CA299">
        <v>1</v>
      </c>
      <c r="CB299">
        <v>1</v>
      </c>
      <c r="CC299">
        <v>1</v>
      </c>
      <c r="CD299">
        <v>1</v>
      </c>
      <c r="CE299">
        <v>1</v>
      </c>
      <c r="CF299">
        <v>2</v>
      </c>
      <c r="CG299">
        <v>3</v>
      </c>
      <c r="CH299">
        <v>4</v>
      </c>
      <c r="CI299">
        <v>4</v>
      </c>
      <c r="CJ299">
        <v>4</v>
      </c>
      <c r="CK299">
        <v>4</v>
      </c>
      <c r="CL299">
        <v>4</v>
      </c>
      <c r="CM299">
        <v>4</v>
      </c>
      <c r="CN299">
        <v>4</v>
      </c>
      <c r="CO299">
        <v>4</v>
      </c>
      <c r="CP299">
        <v>3</v>
      </c>
      <c r="CQ299">
        <v>4</v>
      </c>
      <c r="CR299">
        <v>4</v>
      </c>
      <c r="CS299">
        <v>4</v>
      </c>
    </row>
    <row r="300" spans="2:97" x14ac:dyDescent="0.35">
      <c r="B300" t="s">
        <v>568</v>
      </c>
      <c r="C300">
        <v>34.442353339999997</v>
      </c>
      <c r="D300">
        <v>-87.842895049999996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1</v>
      </c>
      <c r="BO300">
        <v>1</v>
      </c>
      <c r="BP300">
        <v>2</v>
      </c>
      <c r="BQ300">
        <v>3</v>
      </c>
      <c r="BR300">
        <v>3</v>
      </c>
      <c r="BS300">
        <v>3</v>
      </c>
      <c r="BT300">
        <v>3</v>
      </c>
      <c r="BU300">
        <v>3</v>
      </c>
      <c r="BV300">
        <v>3</v>
      </c>
      <c r="BW300">
        <v>3</v>
      </c>
      <c r="BX300">
        <v>4</v>
      </c>
      <c r="BY300">
        <v>5</v>
      </c>
      <c r="BZ300">
        <v>6</v>
      </c>
      <c r="CA300">
        <v>6</v>
      </c>
      <c r="CB300">
        <v>6</v>
      </c>
      <c r="CC300">
        <v>7</v>
      </c>
      <c r="CD300">
        <v>7</v>
      </c>
      <c r="CE300">
        <v>8</v>
      </c>
      <c r="CF300">
        <v>8</v>
      </c>
      <c r="CG300">
        <v>8</v>
      </c>
      <c r="CH300">
        <v>10</v>
      </c>
      <c r="CI300">
        <v>10</v>
      </c>
      <c r="CJ300">
        <v>12</v>
      </c>
      <c r="CK300">
        <v>14</v>
      </c>
      <c r="CL300">
        <v>17</v>
      </c>
      <c r="CM300">
        <v>18</v>
      </c>
      <c r="CN300">
        <v>17</v>
      </c>
      <c r="CO300">
        <v>17</v>
      </c>
      <c r="CP300">
        <v>18</v>
      </c>
      <c r="CQ300">
        <v>18</v>
      </c>
      <c r="CR300">
        <v>22</v>
      </c>
      <c r="CS300">
        <v>25</v>
      </c>
    </row>
    <row r="301" spans="2:97" x14ac:dyDescent="0.35">
      <c r="B301" t="s">
        <v>568</v>
      </c>
      <c r="C301">
        <v>31.093890269999999</v>
      </c>
      <c r="D301">
        <v>-85.83572839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1</v>
      </c>
      <c r="CE301">
        <v>1</v>
      </c>
      <c r="CF301">
        <v>0</v>
      </c>
      <c r="CG301">
        <v>0</v>
      </c>
      <c r="CH301">
        <v>1</v>
      </c>
      <c r="CI301">
        <v>1</v>
      </c>
      <c r="CJ301">
        <v>1</v>
      </c>
      <c r="CK301">
        <v>2</v>
      </c>
      <c r="CL301">
        <v>2</v>
      </c>
      <c r="CM301">
        <v>2</v>
      </c>
      <c r="CN301">
        <v>4</v>
      </c>
      <c r="CO301">
        <v>4</v>
      </c>
      <c r="CP301">
        <v>4</v>
      </c>
      <c r="CQ301">
        <v>4</v>
      </c>
      <c r="CR301">
        <v>5</v>
      </c>
      <c r="CS301">
        <v>6</v>
      </c>
    </row>
    <row r="302" spans="2:97" x14ac:dyDescent="0.35">
      <c r="B302" t="s">
        <v>568</v>
      </c>
      <c r="C302">
        <v>32.855042470000001</v>
      </c>
      <c r="D302">
        <v>-87.956840220000004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1</v>
      </c>
      <c r="BS302">
        <v>3</v>
      </c>
      <c r="BT302">
        <v>3</v>
      </c>
      <c r="BU302">
        <v>3</v>
      </c>
      <c r="BV302">
        <v>3</v>
      </c>
      <c r="BW302">
        <v>4</v>
      </c>
      <c r="BX302">
        <v>4</v>
      </c>
      <c r="BY302">
        <v>5</v>
      </c>
      <c r="BZ302">
        <v>5</v>
      </c>
      <c r="CA302">
        <v>6</v>
      </c>
      <c r="CB302">
        <v>8</v>
      </c>
      <c r="CC302">
        <v>10</v>
      </c>
      <c r="CD302">
        <v>10</v>
      </c>
      <c r="CE302">
        <v>12</v>
      </c>
      <c r="CF302">
        <v>13</v>
      </c>
      <c r="CG302">
        <v>14</v>
      </c>
      <c r="CH302">
        <v>17</v>
      </c>
      <c r="CI302">
        <v>18</v>
      </c>
      <c r="CJ302">
        <v>18</v>
      </c>
      <c r="CK302">
        <v>18</v>
      </c>
      <c r="CL302">
        <v>20</v>
      </c>
      <c r="CM302">
        <v>24</v>
      </c>
      <c r="CN302">
        <v>29</v>
      </c>
      <c r="CO302">
        <v>29</v>
      </c>
      <c r="CP302">
        <v>32</v>
      </c>
      <c r="CQ302">
        <v>32</v>
      </c>
      <c r="CR302">
        <v>40</v>
      </c>
      <c r="CS302">
        <v>41</v>
      </c>
    </row>
    <row r="303" spans="2:97" x14ac:dyDescent="0.35">
      <c r="B303" t="s">
        <v>568</v>
      </c>
      <c r="C303">
        <v>32.760392580000001</v>
      </c>
      <c r="D303">
        <v>-87.632849879999995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1</v>
      </c>
      <c r="BV303">
        <v>1</v>
      </c>
      <c r="BW303">
        <v>1</v>
      </c>
      <c r="BX303">
        <v>1</v>
      </c>
      <c r="BY303">
        <v>3</v>
      </c>
      <c r="BZ303">
        <v>3</v>
      </c>
      <c r="CA303">
        <v>3</v>
      </c>
      <c r="CB303">
        <v>4</v>
      </c>
      <c r="CC303">
        <v>7</v>
      </c>
      <c r="CD303">
        <v>7</v>
      </c>
      <c r="CE303">
        <v>7</v>
      </c>
      <c r="CF303">
        <v>7</v>
      </c>
      <c r="CG303">
        <v>11</v>
      </c>
      <c r="CH303">
        <v>15</v>
      </c>
      <c r="CI303">
        <v>15</v>
      </c>
      <c r="CJ303">
        <v>17</v>
      </c>
      <c r="CK303">
        <v>18</v>
      </c>
      <c r="CL303">
        <v>21</v>
      </c>
      <c r="CM303">
        <v>22</v>
      </c>
      <c r="CN303">
        <v>23</v>
      </c>
      <c r="CO303">
        <v>25</v>
      </c>
      <c r="CP303">
        <v>31</v>
      </c>
      <c r="CQ303">
        <v>34</v>
      </c>
      <c r="CR303">
        <v>36</v>
      </c>
      <c r="CS303">
        <v>37</v>
      </c>
    </row>
    <row r="304" spans="2:97" x14ac:dyDescent="0.35">
      <c r="B304" t="s">
        <v>568</v>
      </c>
      <c r="C304">
        <v>31.511480160000001</v>
      </c>
      <c r="D304">
        <v>-85.242679440000003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2</v>
      </c>
      <c r="BZ304">
        <v>2</v>
      </c>
      <c r="CA304">
        <v>3</v>
      </c>
      <c r="CB304">
        <v>4</v>
      </c>
      <c r="CC304">
        <v>4</v>
      </c>
      <c r="CD304">
        <v>5</v>
      </c>
      <c r="CE304">
        <v>7</v>
      </c>
      <c r="CF304">
        <v>10</v>
      </c>
      <c r="CG304">
        <v>10</v>
      </c>
      <c r="CH304">
        <v>11</v>
      </c>
      <c r="CI304">
        <v>13</v>
      </c>
      <c r="CJ304">
        <v>14</v>
      </c>
      <c r="CK304">
        <v>14</v>
      </c>
      <c r="CL304">
        <v>15</v>
      </c>
      <c r="CM304">
        <v>16</v>
      </c>
      <c r="CN304">
        <v>17</v>
      </c>
      <c r="CO304">
        <v>17</v>
      </c>
      <c r="CP304">
        <v>18</v>
      </c>
      <c r="CQ304">
        <v>20</v>
      </c>
      <c r="CR304">
        <v>20</v>
      </c>
      <c r="CS304">
        <v>22</v>
      </c>
    </row>
    <row r="305" spans="2:97" x14ac:dyDescent="0.35">
      <c r="B305" t="s">
        <v>568</v>
      </c>
      <c r="C305">
        <v>31.151979239999999</v>
      </c>
      <c r="D305">
        <v>-85.299395989999994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1</v>
      </c>
      <c r="BO305">
        <v>1</v>
      </c>
      <c r="BP305">
        <v>2</v>
      </c>
      <c r="BQ305">
        <v>3</v>
      </c>
      <c r="BR305">
        <v>3</v>
      </c>
      <c r="BS305">
        <v>4</v>
      </c>
      <c r="BT305">
        <v>6</v>
      </c>
      <c r="BU305">
        <v>9</v>
      </c>
      <c r="BV305">
        <v>9</v>
      </c>
      <c r="BW305">
        <v>8</v>
      </c>
      <c r="BX305">
        <v>9</v>
      </c>
      <c r="BY305">
        <v>12</v>
      </c>
      <c r="BZ305">
        <v>14</v>
      </c>
      <c r="CA305">
        <v>15</v>
      </c>
      <c r="CB305">
        <v>22</v>
      </c>
      <c r="CC305">
        <v>25</v>
      </c>
      <c r="CD305">
        <v>25</v>
      </c>
      <c r="CE305">
        <v>30</v>
      </c>
      <c r="CF305">
        <v>33</v>
      </c>
      <c r="CG305">
        <v>37</v>
      </c>
      <c r="CH305">
        <v>44</v>
      </c>
      <c r="CI305">
        <v>47</v>
      </c>
      <c r="CJ305">
        <v>52</v>
      </c>
      <c r="CK305">
        <v>54</v>
      </c>
      <c r="CL305">
        <v>57</v>
      </c>
      <c r="CM305">
        <v>64</v>
      </c>
      <c r="CN305">
        <v>63</v>
      </c>
      <c r="CO305">
        <v>66</v>
      </c>
      <c r="CP305">
        <v>70</v>
      </c>
      <c r="CQ305">
        <v>73</v>
      </c>
      <c r="CR305">
        <v>75</v>
      </c>
      <c r="CS305">
        <v>78</v>
      </c>
    </row>
    <row r="306" spans="2:97" x14ac:dyDescent="0.35">
      <c r="B306" t="s">
        <v>568</v>
      </c>
      <c r="C306">
        <v>34.781441690000001</v>
      </c>
      <c r="D306">
        <v>-85.997504890000002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1</v>
      </c>
      <c r="BL306">
        <v>1</v>
      </c>
      <c r="BM306">
        <v>1</v>
      </c>
      <c r="BN306">
        <v>1</v>
      </c>
      <c r="BO306">
        <v>2</v>
      </c>
      <c r="BP306">
        <v>2</v>
      </c>
      <c r="BQ306">
        <v>4</v>
      </c>
      <c r="BR306">
        <v>4</v>
      </c>
      <c r="BS306">
        <v>5</v>
      </c>
      <c r="BT306">
        <v>5</v>
      </c>
      <c r="BU306">
        <v>5</v>
      </c>
      <c r="BV306">
        <v>8</v>
      </c>
      <c r="BW306">
        <v>8</v>
      </c>
      <c r="BX306">
        <v>9</v>
      </c>
      <c r="BY306">
        <v>12</v>
      </c>
      <c r="BZ306">
        <v>12</v>
      </c>
      <c r="CA306">
        <v>14</v>
      </c>
      <c r="CB306">
        <v>17</v>
      </c>
      <c r="CC306">
        <v>18</v>
      </c>
      <c r="CD306">
        <v>19</v>
      </c>
      <c r="CE306">
        <v>22</v>
      </c>
      <c r="CF306">
        <v>22</v>
      </c>
      <c r="CG306">
        <v>22</v>
      </c>
      <c r="CH306">
        <v>24</v>
      </c>
      <c r="CI306">
        <v>26</v>
      </c>
      <c r="CJ306">
        <v>29</v>
      </c>
      <c r="CK306">
        <v>31</v>
      </c>
      <c r="CL306">
        <v>32</v>
      </c>
      <c r="CM306">
        <v>32</v>
      </c>
      <c r="CN306">
        <v>38</v>
      </c>
      <c r="CO306">
        <v>38</v>
      </c>
      <c r="CP306">
        <v>39</v>
      </c>
      <c r="CQ306">
        <v>41</v>
      </c>
      <c r="CR306">
        <v>42</v>
      </c>
      <c r="CS306">
        <v>43</v>
      </c>
    </row>
    <row r="307" spans="2:97" x14ac:dyDescent="0.35">
      <c r="B307" t="s">
        <v>568</v>
      </c>
      <c r="C307">
        <v>33.555547279999999</v>
      </c>
      <c r="D307">
        <v>-86.895062999999993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1</v>
      </c>
      <c r="BE307">
        <v>1</v>
      </c>
      <c r="BF307">
        <v>5</v>
      </c>
      <c r="BG307">
        <v>17</v>
      </c>
      <c r="BH307">
        <v>21</v>
      </c>
      <c r="BI307">
        <v>25</v>
      </c>
      <c r="BJ307">
        <v>34</v>
      </c>
      <c r="BK307">
        <v>50</v>
      </c>
      <c r="BL307">
        <v>61</v>
      </c>
      <c r="BM307">
        <v>71</v>
      </c>
      <c r="BN307">
        <v>86</v>
      </c>
      <c r="BO307">
        <v>91</v>
      </c>
      <c r="BP307">
        <v>129</v>
      </c>
      <c r="BQ307">
        <v>159</v>
      </c>
      <c r="BR307">
        <v>177</v>
      </c>
      <c r="BS307">
        <v>195</v>
      </c>
      <c r="BT307">
        <v>245</v>
      </c>
      <c r="BU307">
        <v>254</v>
      </c>
      <c r="BV307">
        <v>270</v>
      </c>
      <c r="BW307">
        <v>292</v>
      </c>
      <c r="BX307">
        <v>314</v>
      </c>
      <c r="BY307">
        <v>351</v>
      </c>
      <c r="BZ307">
        <v>373</v>
      </c>
      <c r="CA307">
        <v>416</v>
      </c>
      <c r="CB307">
        <v>423</v>
      </c>
      <c r="CC307">
        <v>457</v>
      </c>
      <c r="CD307">
        <v>479</v>
      </c>
      <c r="CE307">
        <v>507</v>
      </c>
      <c r="CF307">
        <v>536</v>
      </c>
      <c r="CG307">
        <v>579</v>
      </c>
      <c r="CH307">
        <v>597</v>
      </c>
      <c r="CI307">
        <v>612</v>
      </c>
      <c r="CJ307">
        <v>620</v>
      </c>
      <c r="CK307">
        <v>625</v>
      </c>
      <c r="CL307">
        <v>634</v>
      </c>
      <c r="CM307">
        <v>651</v>
      </c>
      <c r="CN307">
        <v>671</v>
      </c>
      <c r="CO307">
        <v>682</v>
      </c>
      <c r="CP307">
        <v>688</v>
      </c>
      <c r="CQ307">
        <v>698</v>
      </c>
      <c r="CR307">
        <v>726</v>
      </c>
      <c r="CS307">
        <v>778</v>
      </c>
    </row>
    <row r="308" spans="2:97" x14ac:dyDescent="0.35">
      <c r="B308" t="s">
        <v>568</v>
      </c>
      <c r="C308">
        <v>33.779950239999998</v>
      </c>
      <c r="D308">
        <v>-88.096680320000004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1</v>
      </c>
      <c r="BL308">
        <v>1</v>
      </c>
      <c r="BM308">
        <v>1</v>
      </c>
      <c r="BN308">
        <v>1</v>
      </c>
      <c r="BO308">
        <v>1</v>
      </c>
      <c r="BP308">
        <v>1</v>
      </c>
      <c r="BQ308">
        <v>1</v>
      </c>
      <c r="BR308">
        <v>1</v>
      </c>
      <c r="BS308">
        <v>1</v>
      </c>
      <c r="BT308">
        <v>1</v>
      </c>
      <c r="BU308">
        <v>1</v>
      </c>
      <c r="BV308">
        <v>1</v>
      </c>
      <c r="BW308">
        <v>1</v>
      </c>
      <c r="BX308">
        <v>1</v>
      </c>
      <c r="BY308">
        <v>1</v>
      </c>
      <c r="BZ308">
        <v>2</v>
      </c>
      <c r="CA308">
        <v>3</v>
      </c>
      <c r="CB308">
        <v>5</v>
      </c>
      <c r="CC308">
        <v>5</v>
      </c>
      <c r="CD308">
        <v>5</v>
      </c>
      <c r="CE308">
        <v>7</v>
      </c>
      <c r="CF308">
        <v>7</v>
      </c>
      <c r="CG308">
        <v>7</v>
      </c>
      <c r="CH308">
        <v>8</v>
      </c>
      <c r="CI308">
        <v>8</v>
      </c>
      <c r="CJ308">
        <v>7</v>
      </c>
      <c r="CK308">
        <v>7</v>
      </c>
      <c r="CL308">
        <v>7</v>
      </c>
      <c r="CM308">
        <v>7</v>
      </c>
      <c r="CN308">
        <v>8</v>
      </c>
      <c r="CO308">
        <v>8</v>
      </c>
      <c r="CP308">
        <v>9</v>
      </c>
      <c r="CQ308">
        <v>9</v>
      </c>
      <c r="CR308">
        <v>8</v>
      </c>
      <c r="CS308">
        <v>9</v>
      </c>
    </row>
    <row r="309" spans="2:97" x14ac:dyDescent="0.35">
      <c r="B309" t="s">
        <v>568</v>
      </c>
      <c r="C309">
        <v>34.901718750000001</v>
      </c>
      <c r="D309">
        <v>-87.656247289999996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1</v>
      </c>
      <c r="BL309">
        <v>2</v>
      </c>
      <c r="BM309">
        <v>2</v>
      </c>
      <c r="BN309">
        <v>3</v>
      </c>
      <c r="BO309">
        <v>3</v>
      </c>
      <c r="BP309">
        <v>6</v>
      </c>
      <c r="BQ309">
        <v>9</v>
      </c>
      <c r="BR309">
        <v>9</v>
      </c>
      <c r="BS309">
        <v>12</v>
      </c>
      <c r="BT309">
        <v>12</v>
      </c>
      <c r="BU309">
        <v>12</v>
      </c>
      <c r="BV309">
        <v>12</v>
      </c>
      <c r="BW309">
        <v>12</v>
      </c>
      <c r="BX309">
        <v>14</v>
      </c>
      <c r="BY309">
        <v>14</v>
      </c>
      <c r="BZ309">
        <v>16</v>
      </c>
      <c r="CA309">
        <v>16</v>
      </c>
      <c r="CB309">
        <v>16</v>
      </c>
      <c r="CC309">
        <v>18</v>
      </c>
      <c r="CD309">
        <v>18</v>
      </c>
      <c r="CE309">
        <v>20</v>
      </c>
      <c r="CF309">
        <v>20</v>
      </c>
      <c r="CG309">
        <v>21</v>
      </c>
      <c r="CH309">
        <v>21</v>
      </c>
      <c r="CI309">
        <v>22</v>
      </c>
      <c r="CJ309">
        <v>22</v>
      </c>
      <c r="CK309">
        <v>22</v>
      </c>
      <c r="CL309">
        <v>22</v>
      </c>
      <c r="CM309">
        <v>23</v>
      </c>
      <c r="CN309">
        <v>23</v>
      </c>
      <c r="CO309">
        <v>23</v>
      </c>
      <c r="CP309">
        <v>24</v>
      </c>
      <c r="CQ309">
        <v>25</v>
      </c>
      <c r="CR309">
        <v>25</v>
      </c>
      <c r="CS309">
        <v>25</v>
      </c>
    </row>
    <row r="310" spans="2:97" x14ac:dyDescent="0.35">
      <c r="B310" t="s">
        <v>568</v>
      </c>
      <c r="C310">
        <v>34.520414979999998</v>
      </c>
      <c r="D310">
        <v>-87.310694530000006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3</v>
      </c>
      <c r="BR310">
        <v>2</v>
      </c>
      <c r="BS310">
        <v>3</v>
      </c>
      <c r="BT310">
        <v>3</v>
      </c>
      <c r="BU310">
        <v>3</v>
      </c>
      <c r="BV310">
        <v>3</v>
      </c>
      <c r="BW310">
        <v>3</v>
      </c>
      <c r="BX310">
        <v>3</v>
      </c>
      <c r="BY310">
        <v>4</v>
      </c>
      <c r="BZ310">
        <v>4</v>
      </c>
      <c r="CA310">
        <v>6</v>
      </c>
      <c r="CB310">
        <v>8</v>
      </c>
      <c r="CC310">
        <v>8</v>
      </c>
      <c r="CD310">
        <v>8</v>
      </c>
      <c r="CE310">
        <v>8</v>
      </c>
      <c r="CF310">
        <v>8</v>
      </c>
      <c r="CG310">
        <v>8</v>
      </c>
      <c r="CH310">
        <v>8</v>
      </c>
      <c r="CI310">
        <v>8</v>
      </c>
      <c r="CJ310">
        <v>8</v>
      </c>
      <c r="CK310">
        <v>8</v>
      </c>
      <c r="CL310">
        <v>8</v>
      </c>
      <c r="CM310">
        <v>8</v>
      </c>
      <c r="CN310">
        <v>9</v>
      </c>
      <c r="CO310">
        <v>9</v>
      </c>
      <c r="CP310">
        <v>10</v>
      </c>
      <c r="CQ310">
        <v>10</v>
      </c>
      <c r="CR310">
        <v>12</v>
      </c>
      <c r="CS310">
        <v>12</v>
      </c>
    </row>
    <row r="311" spans="2:97" x14ac:dyDescent="0.35">
      <c r="B311" t="s">
        <v>568</v>
      </c>
      <c r="C311">
        <v>32.601548829999999</v>
      </c>
      <c r="D311">
        <v>-85.35132246000000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1</v>
      </c>
      <c r="BH311">
        <v>3</v>
      </c>
      <c r="BI311">
        <v>8</v>
      </c>
      <c r="BJ311">
        <v>10</v>
      </c>
      <c r="BK311">
        <v>11</v>
      </c>
      <c r="BL311">
        <v>12</v>
      </c>
      <c r="BM311">
        <v>16</v>
      </c>
      <c r="BN311">
        <v>19</v>
      </c>
      <c r="BO311">
        <v>26</v>
      </c>
      <c r="BP311">
        <v>40</v>
      </c>
      <c r="BQ311">
        <v>47</v>
      </c>
      <c r="BR311">
        <v>48</v>
      </c>
      <c r="BS311">
        <v>56</v>
      </c>
      <c r="BT311">
        <v>59</v>
      </c>
      <c r="BU311">
        <v>71</v>
      </c>
      <c r="BV311">
        <v>75</v>
      </c>
      <c r="BW311">
        <v>81</v>
      </c>
      <c r="BX311">
        <v>91</v>
      </c>
      <c r="BY311">
        <v>99</v>
      </c>
      <c r="BZ311">
        <v>102</v>
      </c>
      <c r="CA311">
        <v>109</v>
      </c>
      <c r="CB311">
        <v>113</v>
      </c>
      <c r="CC311">
        <v>128</v>
      </c>
      <c r="CD311">
        <v>148</v>
      </c>
      <c r="CE311">
        <v>199</v>
      </c>
      <c r="CF311">
        <v>209</v>
      </c>
      <c r="CG311">
        <v>218</v>
      </c>
      <c r="CH311">
        <v>236</v>
      </c>
      <c r="CI311">
        <v>250</v>
      </c>
      <c r="CJ311">
        <v>265</v>
      </c>
      <c r="CK311">
        <v>269</v>
      </c>
      <c r="CL311">
        <v>292</v>
      </c>
      <c r="CM311">
        <v>301</v>
      </c>
      <c r="CN311">
        <v>305</v>
      </c>
      <c r="CO311">
        <v>308</v>
      </c>
      <c r="CP311">
        <v>311</v>
      </c>
      <c r="CQ311">
        <v>319</v>
      </c>
      <c r="CR311">
        <v>331</v>
      </c>
      <c r="CS311">
        <v>340</v>
      </c>
    </row>
    <row r="312" spans="2:97" x14ac:dyDescent="0.35">
      <c r="B312" t="s">
        <v>568</v>
      </c>
      <c r="C312">
        <v>34.811855860000001</v>
      </c>
      <c r="D312">
        <v>-86.98310071999999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1</v>
      </c>
      <c r="BF312">
        <v>1</v>
      </c>
      <c r="BG312">
        <v>1</v>
      </c>
      <c r="BH312">
        <v>1</v>
      </c>
      <c r="BI312">
        <v>1</v>
      </c>
      <c r="BJ312">
        <v>1</v>
      </c>
      <c r="BK312">
        <v>1</v>
      </c>
      <c r="BL312">
        <v>1</v>
      </c>
      <c r="BM312">
        <v>1</v>
      </c>
      <c r="BN312">
        <v>1</v>
      </c>
      <c r="BO312">
        <v>4</v>
      </c>
      <c r="BP312">
        <v>6</v>
      </c>
      <c r="BQ312">
        <v>13</v>
      </c>
      <c r="BR312">
        <v>14</v>
      </c>
      <c r="BS312">
        <v>16</v>
      </c>
      <c r="BT312">
        <v>16</v>
      </c>
      <c r="BU312">
        <v>20</v>
      </c>
      <c r="BV312">
        <v>22</v>
      </c>
      <c r="BW312">
        <v>23</v>
      </c>
      <c r="BX312">
        <v>25</v>
      </c>
      <c r="BY312">
        <v>30</v>
      </c>
      <c r="BZ312">
        <v>31</v>
      </c>
      <c r="CA312">
        <v>31</v>
      </c>
      <c r="CB312">
        <v>33</v>
      </c>
      <c r="CC312">
        <v>32</v>
      </c>
      <c r="CD312">
        <v>32</v>
      </c>
      <c r="CE312">
        <v>34</v>
      </c>
      <c r="CF312">
        <v>36</v>
      </c>
      <c r="CG312">
        <v>36</v>
      </c>
      <c r="CH312">
        <v>37</v>
      </c>
      <c r="CI312">
        <v>37</v>
      </c>
      <c r="CJ312">
        <v>37</v>
      </c>
      <c r="CK312">
        <v>37</v>
      </c>
      <c r="CL312">
        <v>38</v>
      </c>
      <c r="CM312">
        <v>40</v>
      </c>
      <c r="CN312">
        <v>40</v>
      </c>
      <c r="CO312">
        <v>40</v>
      </c>
      <c r="CP312">
        <v>40</v>
      </c>
      <c r="CQ312">
        <v>40</v>
      </c>
      <c r="CR312">
        <v>39</v>
      </c>
      <c r="CS312">
        <v>40</v>
      </c>
    </row>
    <row r="313" spans="2:97" x14ac:dyDescent="0.35">
      <c r="B313" t="s">
        <v>568</v>
      </c>
      <c r="C313">
        <v>32.159728299999998</v>
      </c>
      <c r="D313">
        <v>-86.65158370999999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1</v>
      </c>
      <c r="BR313">
        <v>1</v>
      </c>
      <c r="BS313">
        <v>1</v>
      </c>
      <c r="BT313">
        <v>1</v>
      </c>
      <c r="BU313">
        <v>1</v>
      </c>
      <c r="BV313">
        <v>1</v>
      </c>
      <c r="BW313">
        <v>1</v>
      </c>
      <c r="BX313">
        <v>2</v>
      </c>
      <c r="BY313">
        <v>2</v>
      </c>
      <c r="BZ313">
        <v>3</v>
      </c>
      <c r="CA313">
        <v>6</v>
      </c>
      <c r="CB313">
        <v>6</v>
      </c>
      <c r="CC313">
        <v>8</v>
      </c>
      <c r="CD313">
        <v>10</v>
      </c>
      <c r="CE313">
        <v>12</v>
      </c>
      <c r="CF313">
        <v>12</v>
      </c>
      <c r="CG313">
        <v>14</v>
      </c>
      <c r="CH313">
        <v>14</v>
      </c>
      <c r="CI313">
        <v>15</v>
      </c>
      <c r="CJ313">
        <v>19</v>
      </c>
      <c r="CK313">
        <v>20</v>
      </c>
      <c r="CL313">
        <v>24</v>
      </c>
      <c r="CM313">
        <v>25</v>
      </c>
      <c r="CN313">
        <v>27</v>
      </c>
      <c r="CO313">
        <v>28</v>
      </c>
      <c r="CP313">
        <v>31</v>
      </c>
      <c r="CQ313">
        <v>32</v>
      </c>
      <c r="CR313">
        <v>32</v>
      </c>
      <c r="CS313">
        <v>34</v>
      </c>
    </row>
    <row r="314" spans="2:97" x14ac:dyDescent="0.35">
      <c r="B314" t="s">
        <v>568</v>
      </c>
      <c r="C314">
        <v>32.387599440000002</v>
      </c>
      <c r="D314">
        <v>-85.692677239999995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1</v>
      </c>
      <c r="BU314">
        <v>1</v>
      </c>
      <c r="BV314">
        <v>1</v>
      </c>
      <c r="BW314">
        <v>1</v>
      </c>
      <c r="BX314">
        <v>3</v>
      </c>
      <c r="BY314">
        <v>5</v>
      </c>
      <c r="BZ314">
        <v>5</v>
      </c>
      <c r="CA314">
        <v>5</v>
      </c>
      <c r="CB314">
        <v>5</v>
      </c>
      <c r="CC314">
        <v>6</v>
      </c>
      <c r="CD314">
        <v>6</v>
      </c>
      <c r="CE314">
        <v>9</v>
      </c>
      <c r="CF314">
        <v>9</v>
      </c>
      <c r="CG314">
        <v>11</v>
      </c>
      <c r="CH314">
        <v>14</v>
      </c>
      <c r="CI314">
        <v>15</v>
      </c>
      <c r="CJ314">
        <v>19</v>
      </c>
      <c r="CK314">
        <v>19</v>
      </c>
      <c r="CL314">
        <v>21</v>
      </c>
      <c r="CM314">
        <v>24</v>
      </c>
      <c r="CN314">
        <v>24</v>
      </c>
      <c r="CO314">
        <v>25</v>
      </c>
      <c r="CP314">
        <v>26</v>
      </c>
      <c r="CQ314">
        <v>27</v>
      </c>
      <c r="CR314">
        <v>28</v>
      </c>
      <c r="CS314">
        <v>27</v>
      </c>
    </row>
    <row r="315" spans="2:97" x14ac:dyDescent="0.35">
      <c r="B315" t="s">
        <v>568</v>
      </c>
      <c r="C315">
        <v>34.763271330000002</v>
      </c>
      <c r="D315">
        <v>-86.550696329999994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1</v>
      </c>
      <c r="BF315">
        <v>0</v>
      </c>
      <c r="BG315">
        <v>0</v>
      </c>
      <c r="BH315">
        <v>1</v>
      </c>
      <c r="BI315">
        <v>1</v>
      </c>
      <c r="BJ315">
        <v>5</v>
      </c>
      <c r="BK315">
        <v>7</v>
      </c>
      <c r="BL315">
        <v>9</v>
      </c>
      <c r="BM315">
        <v>16</v>
      </c>
      <c r="BN315">
        <v>21</v>
      </c>
      <c r="BO315">
        <v>21</v>
      </c>
      <c r="BP315">
        <v>35</v>
      </c>
      <c r="BQ315">
        <v>43</v>
      </c>
      <c r="BR315">
        <v>47</v>
      </c>
      <c r="BS315">
        <v>62</v>
      </c>
      <c r="BT315">
        <v>79</v>
      </c>
      <c r="BU315">
        <v>91</v>
      </c>
      <c r="BV315">
        <v>99</v>
      </c>
      <c r="BW315">
        <v>105</v>
      </c>
      <c r="BX315">
        <v>114</v>
      </c>
      <c r="BY315">
        <v>121</v>
      </c>
      <c r="BZ315">
        <v>125</v>
      </c>
      <c r="CA315">
        <v>134</v>
      </c>
      <c r="CB315">
        <v>141</v>
      </c>
      <c r="CC315">
        <v>150</v>
      </c>
      <c r="CD315">
        <v>153</v>
      </c>
      <c r="CE315">
        <v>173</v>
      </c>
      <c r="CF315">
        <v>178</v>
      </c>
      <c r="CG315">
        <v>186</v>
      </c>
      <c r="CH315">
        <v>187</v>
      </c>
      <c r="CI315">
        <v>187</v>
      </c>
      <c r="CJ315">
        <v>191</v>
      </c>
      <c r="CK315">
        <v>191</v>
      </c>
      <c r="CL315">
        <v>198</v>
      </c>
      <c r="CM315">
        <v>217</v>
      </c>
      <c r="CN315">
        <v>197</v>
      </c>
      <c r="CO315">
        <v>199</v>
      </c>
      <c r="CP315">
        <v>202</v>
      </c>
      <c r="CQ315">
        <v>203</v>
      </c>
      <c r="CR315">
        <v>205</v>
      </c>
      <c r="CS315">
        <v>205</v>
      </c>
    </row>
    <row r="316" spans="2:97" x14ac:dyDescent="0.35">
      <c r="B316" t="s">
        <v>568</v>
      </c>
      <c r="C316">
        <v>32.247676339999998</v>
      </c>
      <c r="D316">
        <v>-87.787961820000007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1</v>
      </c>
      <c r="BR316">
        <v>2</v>
      </c>
      <c r="BS316">
        <v>3</v>
      </c>
      <c r="BT316">
        <v>5</v>
      </c>
      <c r="BU316">
        <v>5</v>
      </c>
      <c r="BV316">
        <v>4</v>
      </c>
      <c r="BW316">
        <v>4</v>
      </c>
      <c r="BX316">
        <v>5</v>
      </c>
      <c r="BY316">
        <v>7</v>
      </c>
      <c r="BZ316">
        <v>8</v>
      </c>
      <c r="CA316">
        <v>8</v>
      </c>
      <c r="CB316">
        <v>13</v>
      </c>
      <c r="CC316">
        <v>14</v>
      </c>
      <c r="CD316">
        <v>14</v>
      </c>
      <c r="CE316">
        <v>14</v>
      </c>
      <c r="CF316">
        <v>15</v>
      </c>
      <c r="CG316">
        <v>19</v>
      </c>
      <c r="CH316">
        <v>21</v>
      </c>
      <c r="CI316">
        <v>22</v>
      </c>
      <c r="CJ316">
        <v>23</v>
      </c>
      <c r="CK316">
        <v>23</v>
      </c>
      <c r="CL316">
        <v>24</v>
      </c>
      <c r="CM316">
        <v>24</v>
      </c>
      <c r="CN316">
        <v>25</v>
      </c>
      <c r="CO316">
        <v>26</v>
      </c>
      <c r="CP316">
        <v>30</v>
      </c>
      <c r="CQ316">
        <v>35</v>
      </c>
      <c r="CR316">
        <v>40</v>
      </c>
      <c r="CS316">
        <v>38</v>
      </c>
    </row>
    <row r="317" spans="2:97" x14ac:dyDescent="0.35">
      <c r="B317" t="s">
        <v>568</v>
      </c>
      <c r="C317">
        <v>34.13697363</v>
      </c>
      <c r="D317">
        <v>-87.887041730000007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1</v>
      </c>
      <c r="BM317">
        <v>1</v>
      </c>
      <c r="BN317">
        <v>1</v>
      </c>
      <c r="BO317">
        <v>1</v>
      </c>
      <c r="BP317">
        <v>3</v>
      </c>
      <c r="BQ317">
        <v>7</v>
      </c>
      <c r="BR317">
        <v>7</v>
      </c>
      <c r="BS317">
        <v>9</v>
      </c>
      <c r="BT317">
        <v>10</v>
      </c>
      <c r="BU317">
        <v>10</v>
      </c>
      <c r="BV317">
        <v>9</v>
      </c>
      <c r="BW317">
        <v>9</v>
      </c>
      <c r="BX317">
        <v>11</v>
      </c>
      <c r="BY317">
        <v>16</v>
      </c>
      <c r="BZ317">
        <v>17</v>
      </c>
      <c r="CA317">
        <v>17</v>
      </c>
      <c r="CB317">
        <v>19</v>
      </c>
      <c r="CC317">
        <v>21</v>
      </c>
      <c r="CD317">
        <v>23</v>
      </c>
      <c r="CE317">
        <v>33</v>
      </c>
      <c r="CF317">
        <v>39</v>
      </c>
      <c r="CG317">
        <v>42</v>
      </c>
      <c r="CH317">
        <v>48</v>
      </c>
      <c r="CI317">
        <v>56</v>
      </c>
      <c r="CJ317">
        <v>58</v>
      </c>
      <c r="CK317">
        <v>58</v>
      </c>
      <c r="CL317">
        <v>59</v>
      </c>
      <c r="CM317">
        <v>61</v>
      </c>
      <c r="CN317">
        <v>60</v>
      </c>
      <c r="CO317">
        <v>61</v>
      </c>
      <c r="CP317">
        <v>63</v>
      </c>
      <c r="CQ317">
        <v>65</v>
      </c>
      <c r="CR317">
        <v>65</v>
      </c>
      <c r="CS317">
        <v>67</v>
      </c>
    </row>
    <row r="318" spans="2:97" x14ac:dyDescent="0.35">
      <c r="B318" t="s">
        <v>568</v>
      </c>
      <c r="C318">
        <v>34.369759639999998</v>
      </c>
      <c r="D318">
        <v>-86.304867270000003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1</v>
      </c>
      <c r="BQ318">
        <v>3</v>
      </c>
      <c r="BR318">
        <v>4</v>
      </c>
      <c r="BS318">
        <v>4</v>
      </c>
      <c r="BT318">
        <v>5</v>
      </c>
      <c r="BU318">
        <v>7</v>
      </c>
      <c r="BV318">
        <v>7</v>
      </c>
      <c r="BW318">
        <v>6</v>
      </c>
      <c r="BX318">
        <v>6</v>
      </c>
      <c r="BY318">
        <v>16</v>
      </c>
      <c r="BZ318">
        <v>17</v>
      </c>
      <c r="CA318">
        <v>20</v>
      </c>
      <c r="CB318">
        <v>33</v>
      </c>
      <c r="CC318">
        <v>39</v>
      </c>
      <c r="CD318">
        <v>42</v>
      </c>
      <c r="CE318">
        <v>60</v>
      </c>
      <c r="CF318">
        <v>69</v>
      </c>
      <c r="CG318">
        <v>82</v>
      </c>
      <c r="CH318">
        <v>97</v>
      </c>
      <c r="CI318">
        <v>102</v>
      </c>
      <c r="CJ318">
        <v>104</v>
      </c>
      <c r="CK318">
        <v>106</v>
      </c>
      <c r="CL318">
        <v>114</v>
      </c>
      <c r="CM318">
        <v>122</v>
      </c>
      <c r="CN318">
        <v>138</v>
      </c>
      <c r="CO318">
        <v>149</v>
      </c>
      <c r="CP318">
        <v>167</v>
      </c>
      <c r="CQ318">
        <v>194</v>
      </c>
      <c r="CR318">
        <v>241</v>
      </c>
      <c r="CS318">
        <v>258</v>
      </c>
    </row>
    <row r="319" spans="2:97" x14ac:dyDescent="0.35">
      <c r="B319" t="s">
        <v>568</v>
      </c>
      <c r="C319">
        <v>30.784723469999999</v>
      </c>
      <c r="D319">
        <v>-88.208424089999994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1</v>
      </c>
      <c r="BK319">
        <v>3</v>
      </c>
      <c r="BL319">
        <v>2</v>
      </c>
      <c r="BM319">
        <v>2</v>
      </c>
      <c r="BN319">
        <v>2</v>
      </c>
      <c r="BO319">
        <v>6</v>
      </c>
      <c r="BP319">
        <v>10</v>
      </c>
      <c r="BQ319">
        <v>18</v>
      </c>
      <c r="BR319">
        <v>23</v>
      </c>
      <c r="BS319">
        <v>29</v>
      </c>
      <c r="BT319">
        <v>40</v>
      </c>
      <c r="BU319">
        <v>44</v>
      </c>
      <c r="BV319">
        <v>52</v>
      </c>
      <c r="BW319">
        <v>56</v>
      </c>
      <c r="BX319">
        <v>67</v>
      </c>
      <c r="BY319">
        <v>103</v>
      </c>
      <c r="BZ319">
        <v>114</v>
      </c>
      <c r="CA319">
        <v>125</v>
      </c>
      <c r="CB319">
        <v>143</v>
      </c>
      <c r="CC319">
        <v>201</v>
      </c>
      <c r="CD319">
        <v>249</v>
      </c>
      <c r="CE319">
        <v>309</v>
      </c>
      <c r="CF319">
        <v>358</v>
      </c>
      <c r="CG319">
        <v>408</v>
      </c>
      <c r="CH319">
        <v>454</v>
      </c>
      <c r="CI319">
        <v>468</v>
      </c>
      <c r="CJ319">
        <v>509</v>
      </c>
      <c r="CK319">
        <v>548</v>
      </c>
      <c r="CL319">
        <v>577</v>
      </c>
      <c r="CM319">
        <v>621</v>
      </c>
      <c r="CN319">
        <v>637</v>
      </c>
      <c r="CO319">
        <v>661</v>
      </c>
      <c r="CP319">
        <v>680</v>
      </c>
      <c r="CQ319">
        <v>714</v>
      </c>
      <c r="CR319">
        <v>756</v>
      </c>
      <c r="CS319">
        <v>810</v>
      </c>
    </row>
    <row r="320" spans="2:97" x14ac:dyDescent="0.35">
      <c r="B320" t="s">
        <v>568</v>
      </c>
      <c r="C320">
        <v>31.56729412</v>
      </c>
      <c r="D320">
        <v>-87.369950009999997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1</v>
      </c>
      <c r="BT320">
        <v>1</v>
      </c>
      <c r="BU320">
        <v>1</v>
      </c>
      <c r="BV320">
        <v>1</v>
      </c>
      <c r="BW320">
        <v>1</v>
      </c>
      <c r="BX320">
        <v>3</v>
      </c>
      <c r="BY320">
        <v>5</v>
      </c>
      <c r="BZ320">
        <v>5</v>
      </c>
      <c r="CA320">
        <v>5</v>
      </c>
      <c r="CB320">
        <v>5</v>
      </c>
      <c r="CC320">
        <v>5</v>
      </c>
      <c r="CD320">
        <v>5</v>
      </c>
      <c r="CE320">
        <v>6</v>
      </c>
      <c r="CF320">
        <v>6</v>
      </c>
      <c r="CG320">
        <v>6</v>
      </c>
      <c r="CH320">
        <v>6</v>
      </c>
      <c r="CI320">
        <v>7</v>
      </c>
      <c r="CJ320">
        <v>7</v>
      </c>
      <c r="CK320">
        <v>7</v>
      </c>
      <c r="CL320">
        <v>7</v>
      </c>
      <c r="CM320">
        <v>7</v>
      </c>
      <c r="CN320">
        <v>8</v>
      </c>
      <c r="CO320">
        <v>9</v>
      </c>
      <c r="CP320">
        <v>9</v>
      </c>
      <c r="CQ320">
        <v>9</v>
      </c>
      <c r="CR320">
        <v>9</v>
      </c>
      <c r="CS320">
        <v>9</v>
      </c>
    </row>
    <row r="321" spans="2:97" x14ac:dyDescent="0.35">
      <c r="B321" t="s">
        <v>568</v>
      </c>
      <c r="C321">
        <v>32.220683100000002</v>
      </c>
      <c r="D321">
        <v>-86.209692720000007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1</v>
      </c>
      <c r="BE321">
        <v>1</v>
      </c>
      <c r="BF321">
        <v>1</v>
      </c>
      <c r="BG321">
        <v>2</v>
      </c>
      <c r="BH321">
        <v>2</v>
      </c>
      <c r="BI321">
        <v>2</v>
      </c>
      <c r="BJ321">
        <v>3</v>
      </c>
      <c r="BK321">
        <v>3</v>
      </c>
      <c r="BL321">
        <v>3</v>
      </c>
      <c r="BM321">
        <v>3</v>
      </c>
      <c r="BN321">
        <v>4</v>
      </c>
      <c r="BO321">
        <v>9</v>
      </c>
      <c r="BP321">
        <v>13</v>
      </c>
      <c r="BQ321">
        <v>17</v>
      </c>
      <c r="BR321">
        <v>18</v>
      </c>
      <c r="BS321">
        <v>18</v>
      </c>
      <c r="BT321">
        <v>21</v>
      </c>
      <c r="BU321">
        <v>22</v>
      </c>
      <c r="BV321">
        <v>29</v>
      </c>
      <c r="BW321">
        <v>35</v>
      </c>
      <c r="BX321">
        <v>45</v>
      </c>
      <c r="BY321">
        <v>59</v>
      </c>
      <c r="BZ321">
        <v>62</v>
      </c>
      <c r="CA321">
        <v>67</v>
      </c>
      <c r="CB321">
        <v>71</v>
      </c>
      <c r="CC321">
        <v>74</v>
      </c>
      <c r="CD321">
        <v>77</v>
      </c>
      <c r="CE321">
        <v>88</v>
      </c>
      <c r="CF321">
        <v>92</v>
      </c>
      <c r="CG321">
        <v>102</v>
      </c>
      <c r="CH321">
        <v>119</v>
      </c>
      <c r="CI321">
        <v>135</v>
      </c>
      <c r="CJ321">
        <v>161</v>
      </c>
      <c r="CK321">
        <v>174</v>
      </c>
      <c r="CL321">
        <v>197</v>
      </c>
      <c r="CM321">
        <v>207</v>
      </c>
      <c r="CN321">
        <v>215</v>
      </c>
      <c r="CO321">
        <v>226</v>
      </c>
      <c r="CP321">
        <v>231</v>
      </c>
      <c r="CQ321">
        <v>245</v>
      </c>
      <c r="CR321">
        <v>253</v>
      </c>
      <c r="CS321">
        <v>263</v>
      </c>
    </row>
    <row r="322" spans="2:97" x14ac:dyDescent="0.35">
      <c r="B322" t="s">
        <v>568</v>
      </c>
      <c r="C322">
        <v>34.455005890000002</v>
      </c>
      <c r="D322">
        <v>-86.85475945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2</v>
      </c>
      <c r="BP322">
        <v>5</v>
      </c>
      <c r="BQ322">
        <v>9</v>
      </c>
      <c r="BR322">
        <v>9</v>
      </c>
      <c r="BS322">
        <v>15</v>
      </c>
      <c r="BT322">
        <v>17</v>
      </c>
      <c r="BU322">
        <v>17</v>
      </c>
      <c r="BV322">
        <v>20</v>
      </c>
      <c r="BW322">
        <v>19</v>
      </c>
      <c r="BX322">
        <v>21</v>
      </c>
      <c r="BY322">
        <v>24</v>
      </c>
      <c r="BZ322">
        <v>24</v>
      </c>
      <c r="CA322">
        <v>27</v>
      </c>
      <c r="CB322">
        <v>29</v>
      </c>
      <c r="CC322">
        <v>30</v>
      </c>
      <c r="CD322">
        <v>31</v>
      </c>
      <c r="CE322">
        <v>36</v>
      </c>
      <c r="CF322">
        <v>36</v>
      </c>
      <c r="CG322">
        <v>37</v>
      </c>
      <c r="CH322">
        <v>38</v>
      </c>
      <c r="CI322">
        <v>42</v>
      </c>
      <c r="CJ322">
        <v>41</v>
      </c>
      <c r="CK322">
        <v>42</v>
      </c>
      <c r="CL322">
        <v>44</v>
      </c>
      <c r="CM322">
        <v>46</v>
      </c>
      <c r="CN322">
        <v>45</v>
      </c>
      <c r="CO322">
        <v>47</v>
      </c>
      <c r="CP322">
        <v>48</v>
      </c>
      <c r="CQ322">
        <v>51</v>
      </c>
      <c r="CR322">
        <v>52</v>
      </c>
      <c r="CS322">
        <v>50</v>
      </c>
    </row>
    <row r="323" spans="2:97" x14ac:dyDescent="0.35">
      <c r="B323" t="s">
        <v>568</v>
      </c>
      <c r="C323">
        <v>32.640483410000002</v>
      </c>
      <c r="D323">
        <v>-87.297705890000003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0</v>
      </c>
      <c r="BW323">
        <v>0</v>
      </c>
      <c r="BX323">
        <v>0</v>
      </c>
      <c r="BY323">
        <v>0</v>
      </c>
      <c r="BZ323">
        <v>0</v>
      </c>
      <c r="CA323">
        <v>1</v>
      </c>
      <c r="CB323">
        <v>1</v>
      </c>
      <c r="CC323">
        <v>1</v>
      </c>
      <c r="CD323">
        <v>0</v>
      </c>
      <c r="CE323">
        <v>1</v>
      </c>
      <c r="CF323">
        <v>3</v>
      </c>
      <c r="CG323">
        <v>4</v>
      </c>
      <c r="CH323">
        <v>6</v>
      </c>
      <c r="CI323">
        <v>6</v>
      </c>
      <c r="CJ323">
        <v>7</v>
      </c>
      <c r="CK323">
        <v>7</v>
      </c>
      <c r="CL323">
        <v>8</v>
      </c>
      <c r="CM323">
        <v>9</v>
      </c>
      <c r="CN323">
        <v>9</v>
      </c>
      <c r="CO323">
        <v>9</v>
      </c>
      <c r="CP323">
        <v>9</v>
      </c>
      <c r="CQ323">
        <v>9</v>
      </c>
      <c r="CR323">
        <v>9</v>
      </c>
      <c r="CS323">
        <v>9</v>
      </c>
    </row>
    <row r="324" spans="2:97" x14ac:dyDescent="0.35">
      <c r="B324" t="s">
        <v>568</v>
      </c>
      <c r="C324">
        <v>33.28094866</v>
      </c>
      <c r="D324">
        <v>-88.08818103000000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1</v>
      </c>
      <c r="BQ324">
        <v>1</v>
      </c>
      <c r="BR324">
        <v>1</v>
      </c>
      <c r="BS324">
        <v>1</v>
      </c>
      <c r="BT324">
        <v>2</v>
      </c>
      <c r="BU324">
        <v>2</v>
      </c>
      <c r="BV324">
        <v>4</v>
      </c>
      <c r="BW324">
        <v>4</v>
      </c>
      <c r="BX324">
        <v>9</v>
      </c>
      <c r="BY324">
        <v>10</v>
      </c>
      <c r="BZ324">
        <v>12</v>
      </c>
      <c r="CA324">
        <v>12</v>
      </c>
      <c r="CB324">
        <v>12</v>
      </c>
      <c r="CC324">
        <v>14</v>
      </c>
      <c r="CD324">
        <v>15</v>
      </c>
      <c r="CE324">
        <v>17</v>
      </c>
      <c r="CF324">
        <v>19</v>
      </c>
      <c r="CG324">
        <v>21</v>
      </c>
      <c r="CH324">
        <v>22</v>
      </c>
      <c r="CI324">
        <v>23</v>
      </c>
      <c r="CJ324">
        <v>24</v>
      </c>
      <c r="CK324">
        <v>26</v>
      </c>
      <c r="CL324">
        <v>30</v>
      </c>
      <c r="CM324">
        <v>32</v>
      </c>
      <c r="CN324">
        <v>32</v>
      </c>
      <c r="CO324">
        <v>38</v>
      </c>
      <c r="CP324">
        <v>40</v>
      </c>
      <c r="CQ324">
        <v>43</v>
      </c>
      <c r="CR324">
        <v>44</v>
      </c>
      <c r="CS324">
        <v>44</v>
      </c>
    </row>
    <row r="325" spans="2:97" x14ac:dyDescent="0.35">
      <c r="B325" t="s">
        <v>568</v>
      </c>
      <c r="C325">
        <v>31.803963830000001</v>
      </c>
      <c r="D325">
        <v>-85.940829500000007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1</v>
      </c>
      <c r="BQ325">
        <v>2</v>
      </c>
      <c r="BR325">
        <v>2</v>
      </c>
      <c r="BS325">
        <v>4</v>
      </c>
      <c r="BT325">
        <v>4</v>
      </c>
      <c r="BU325">
        <v>4</v>
      </c>
      <c r="BV325">
        <v>4</v>
      </c>
      <c r="BW325">
        <v>5</v>
      </c>
      <c r="BX325">
        <v>7</v>
      </c>
      <c r="BY325">
        <v>10</v>
      </c>
      <c r="BZ325">
        <v>10</v>
      </c>
      <c r="CA325">
        <v>14</v>
      </c>
      <c r="CB325">
        <v>14</v>
      </c>
      <c r="CC325">
        <v>14</v>
      </c>
      <c r="CD325">
        <v>16</v>
      </c>
      <c r="CE325">
        <v>17</v>
      </c>
      <c r="CF325">
        <v>18</v>
      </c>
      <c r="CG325">
        <v>18</v>
      </c>
      <c r="CH325">
        <v>20</v>
      </c>
      <c r="CI325">
        <v>21</v>
      </c>
      <c r="CJ325">
        <v>22</v>
      </c>
      <c r="CK325">
        <v>24</v>
      </c>
      <c r="CL325">
        <v>27</v>
      </c>
      <c r="CM325">
        <v>29</v>
      </c>
      <c r="CN325">
        <v>34</v>
      </c>
      <c r="CO325">
        <v>37</v>
      </c>
      <c r="CP325">
        <v>41</v>
      </c>
      <c r="CQ325">
        <v>46</v>
      </c>
      <c r="CR325">
        <v>53</v>
      </c>
      <c r="CS325">
        <v>57</v>
      </c>
    </row>
    <row r="326" spans="2:97" x14ac:dyDescent="0.35">
      <c r="B326" t="s">
        <v>568</v>
      </c>
      <c r="C326">
        <v>33.295267340000002</v>
      </c>
      <c r="D326">
        <v>-85.457088310000003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1</v>
      </c>
      <c r="BS326">
        <v>2</v>
      </c>
      <c r="BT326">
        <v>2</v>
      </c>
      <c r="BU326">
        <v>2</v>
      </c>
      <c r="BV326">
        <v>2</v>
      </c>
      <c r="BW326">
        <v>5</v>
      </c>
      <c r="BX326">
        <v>6</v>
      </c>
      <c r="BY326">
        <v>10</v>
      </c>
      <c r="BZ326">
        <v>11</v>
      </c>
      <c r="CA326">
        <v>11</v>
      </c>
      <c r="CB326">
        <v>12</v>
      </c>
      <c r="CC326">
        <v>13</v>
      </c>
      <c r="CD326">
        <v>15</v>
      </c>
      <c r="CE326">
        <v>16</v>
      </c>
      <c r="CF326">
        <v>22</v>
      </c>
      <c r="CG326">
        <v>27</v>
      </c>
      <c r="CH326">
        <v>36</v>
      </c>
      <c r="CI326">
        <v>40</v>
      </c>
      <c r="CJ326">
        <v>45</v>
      </c>
      <c r="CK326">
        <v>45</v>
      </c>
      <c r="CL326">
        <v>46</v>
      </c>
      <c r="CM326">
        <v>51</v>
      </c>
      <c r="CN326">
        <v>51</v>
      </c>
      <c r="CO326">
        <v>53</v>
      </c>
      <c r="CP326">
        <v>56</v>
      </c>
      <c r="CQ326">
        <v>59</v>
      </c>
      <c r="CR326">
        <v>60</v>
      </c>
      <c r="CS326">
        <v>58</v>
      </c>
    </row>
    <row r="327" spans="2:97" x14ac:dyDescent="0.35">
      <c r="B327" t="s">
        <v>568</v>
      </c>
      <c r="C327">
        <v>32.287252559999999</v>
      </c>
      <c r="D327">
        <v>-85.184153240000001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1</v>
      </c>
      <c r="BQ327">
        <v>1</v>
      </c>
      <c r="BR327">
        <v>1</v>
      </c>
      <c r="BS327">
        <v>1</v>
      </c>
      <c r="BT327">
        <v>1</v>
      </c>
      <c r="BU327">
        <v>1</v>
      </c>
      <c r="BV327">
        <v>1</v>
      </c>
      <c r="BW327">
        <v>1</v>
      </c>
      <c r="BX327">
        <v>2</v>
      </c>
      <c r="BY327">
        <v>4</v>
      </c>
      <c r="BZ327">
        <v>4</v>
      </c>
      <c r="CA327">
        <v>8</v>
      </c>
      <c r="CB327">
        <v>10</v>
      </c>
      <c r="CC327">
        <v>12</v>
      </c>
      <c r="CD327">
        <v>14</v>
      </c>
      <c r="CE327">
        <v>14</v>
      </c>
      <c r="CF327">
        <v>20</v>
      </c>
      <c r="CG327">
        <v>22</v>
      </c>
      <c r="CH327">
        <v>24</v>
      </c>
      <c r="CI327">
        <v>27</v>
      </c>
      <c r="CJ327">
        <v>30</v>
      </c>
      <c r="CK327">
        <v>30</v>
      </c>
      <c r="CL327">
        <v>32</v>
      </c>
      <c r="CM327">
        <v>35</v>
      </c>
      <c r="CN327">
        <v>41</v>
      </c>
      <c r="CO327">
        <v>43</v>
      </c>
      <c r="CP327">
        <v>48</v>
      </c>
      <c r="CQ327">
        <v>48</v>
      </c>
      <c r="CR327">
        <v>52</v>
      </c>
      <c r="CS327">
        <v>54</v>
      </c>
    </row>
    <row r="328" spans="2:97" x14ac:dyDescent="0.35">
      <c r="B328" t="s">
        <v>568</v>
      </c>
      <c r="C328">
        <v>33.719021759999997</v>
      </c>
      <c r="D328">
        <v>-86.310293720000004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1</v>
      </c>
      <c r="BI328">
        <v>1</v>
      </c>
      <c r="BJ328">
        <v>1</v>
      </c>
      <c r="BK328">
        <v>1</v>
      </c>
      <c r="BL328">
        <v>1</v>
      </c>
      <c r="BM328">
        <v>3</v>
      </c>
      <c r="BN328">
        <v>3</v>
      </c>
      <c r="BO328">
        <v>4</v>
      </c>
      <c r="BP328">
        <v>6</v>
      </c>
      <c r="BQ328">
        <v>6</v>
      </c>
      <c r="BR328">
        <v>9</v>
      </c>
      <c r="BS328">
        <v>11</v>
      </c>
      <c r="BT328">
        <v>13</v>
      </c>
      <c r="BU328">
        <v>13</v>
      </c>
      <c r="BV328">
        <v>15</v>
      </c>
      <c r="BW328">
        <v>18</v>
      </c>
      <c r="BX328">
        <v>19</v>
      </c>
      <c r="BY328">
        <v>23</v>
      </c>
      <c r="BZ328">
        <v>25</v>
      </c>
      <c r="CA328">
        <v>26</v>
      </c>
      <c r="CB328">
        <v>31</v>
      </c>
      <c r="CC328">
        <v>30</v>
      </c>
      <c r="CD328">
        <v>30</v>
      </c>
      <c r="CE328">
        <v>36</v>
      </c>
      <c r="CF328">
        <v>37</v>
      </c>
      <c r="CG328">
        <v>38</v>
      </c>
      <c r="CH328">
        <v>42</v>
      </c>
      <c r="CI328">
        <v>43</v>
      </c>
      <c r="CJ328">
        <v>45</v>
      </c>
      <c r="CK328">
        <v>47</v>
      </c>
      <c r="CL328">
        <v>49</v>
      </c>
      <c r="CM328">
        <v>52</v>
      </c>
      <c r="CN328">
        <v>53</v>
      </c>
      <c r="CO328">
        <v>54</v>
      </c>
      <c r="CP328">
        <v>57</v>
      </c>
      <c r="CQ328">
        <v>59</v>
      </c>
      <c r="CR328">
        <v>62</v>
      </c>
      <c r="CS328">
        <v>62</v>
      </c>
    </row>
    <row r="329" spans="2:97" x14ac:dyDescent="0.35">
      <c r="B329" t="s">
        <v>568</v>
      </c>
      <c r="C329">
        <v>33.268798449999998</v>
      </c>
      <c r="D329">
        <v>-86.662325609999996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3</v>
      </c>
      <c r="BH329">
        <v>4</v>
      </c>
      <c r="BI329">
        <v>4</v>
      </c>
      <c r="BJ329">
        <v>9</v>
      </c>
      <c r="BK329">
        <v>10</v>
      </c>
      <c r="BL329">
        <v>16</v>
      </c>
      <c r="BM329">
        <v>17</v>
      </c>
      <c r="BN329">
        <v>22</v>
      </c>
      <c r="BO329">
        <v>27</v>
      </c>
      <c r="BP329">
        <v>42</v>
      </c>
      <c r="BQ329">
        <v>52</v>
      </c>
      <c r="BR329">
        <v>66</v>
      </c>
      <c r="BS329">
        <v>72</v>
      </c>
      <c r="BT329">
        <v>79</v>
      </c>
      <c r="BU329">
        <v>79</v>
      </c>
      <c r="BV329">
        <v>88</v>
      </c>
      <c r="BW329">
        <v>88</v>
      </c>
      <c r="BX329">
        <v>98</v>
      </c>
      <c r="BY329">
        <v>109</v>
      </c>
      <c r="BZ329">
        <v>124</v>
      </c>
      <c r="CA329">
        <v>139</v>
      </c>
      <c r="CB329">
        <v>147</v>
      </c>
      <c r="CC329">
        <v>158</v>
      </c>
      <c r="CD329">
        <v>159</v>
      </c>
      <c r="CE329">
        <v>170</v>
      </c>
      <c r="CF329">
        <v>184</v>
      </c>
      <c r="CG329">
        <v>193</v>
      </c>
      <c r="CH329">
        <v>212</v>
      </c>
      <c r="CI329">
        <v>230</v>
      </c>
      <c r="CJ329">
        <v>235</v>
      </c>
      <c r="CK329">
        <v>237</v>
      </c>
      <c r="CL329">
        <v>243</v>
      </c>
      <c r="CM329">
        <v>248</v>
      </c>
      <c r="CN329">
        <v>257</v>
      </c>
      <c r="CO329">
        <v>268</v>
      </c>
      <c r="CP329">
        <v>273</v>
      </c>
      <c r="CQ329">
        <v>273</v>
      </c>
      <c r="CR329">
        <v>278</v>
      </c>
      <c r="CS329">
        <v>283</v>
      </c>
    </row>
    <row r="330" spans="2:97" x14ac:dyDescent="0.35">
      <c r="B330" t="s">
        <v>568</v>
      </c>
      <c r="C330">
        <v>32.59117397</v>
      </c>
      <c r="D330">
        <v>-88.199162049999998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1</v>
      </c>
      <c r="BW330">
        <v>2</v>
      </c>
      <c r="BX330">
        <v>4</v>
      </c>
      <c r="BY330">
        <v>7</v>
      </c>
      <c r="BZ330">
        <v>6</v>
      </c>
      <c r="CA330">
        <v>6</v>
      </c>
      <c r="CB330">
        <v>8</v>
      </c>
      <c r="CC330">
        <v>15</v>
      </c>
      <c r="CD330">
        <v>16</v>
      </c>
      <c r="CE330">
        <v>17</v>
      </c>
      <c r="CF330">
        <v>18</v>
      </c>
      <c r="CG330">
        <v>19</v>
      </c>
      <c r="CH330">
        <v>20</v>
      </c>
      <c r="CI330">
        <v>21</v>
      </c>
      <c r="CJ330">
        <v>26</v>
      </c>
      <c r="CK330">
        <v>28</v>
      </c>
      <c r="CL330">
        <v>31</v>
      </c>
      <c r="CM330">
        <v>33</v>
      </c>
      <c r="CN330">
        <v>35</v>
      </c>
      <c r="CO330">
        <v>36</v>
      </c>
      <c r="CP330">
        <v>40</v>
      </c>
      <c r="CQ330">
        <v>44</v>
      </c>
      <c r="CR330">
        <v>46</v>
      </c>
      <c r="CS330">
        <v>47</v>
      </c>
    </row>
    <row r="331" spans="2:97" x14ac:dyDescent="0.35">
      <c r="B331" t="s">
        <v>568</v>
      </c>
      <c r="C331">
        <v>33.378232230000002</v>
      </c>
      <c r="D331">
        <v>-86.16886178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1</v>
      </c>
      <c r="BK331">
        <v>1</v>
      </c>
      <c r="BL331">
        <v>1</v>
      </c>
      <c r="BM331">
        <v>1</v>
      </c>
      <c r="BN331">
        <v>1</v>
      </c>
      <c r="BO331">
        <v>2</v>
      </c>
      <c r="BP331">
        <v>3</v>
      </c>
      <c r="BQ331">
        <v>4</v>
      </c>
      <c r="BR331">
        <v>4</v>
      </c>
      <c r="BS331">
        <v>4</v>
      </c>
      <c r="BT331">
        <v>4</v>
      </c>
      <c r="BU331">
        <v>5</v>
      </c>
      <c r="BV331">
        <v>7</v>
      </c>
      <c r="BW331">
        <v>7</v>
      </c>
      <c r="BX331">
        <v>8</v>
      </c>
      <c r="BY331">
        <v>11</v>
      </c>
      <c r="BZ331">
        <v>16</v>
      </c>
      <c r="CA331">
        <v>17</v>
      </c>
      <c r="CB331">
        <v>20</v>
      </c>
      <c r="CC331">
        <v>20</v>
      </c>
      <c r="CD331">
        <v>22</v>
      </c>
      <c r="CE331">
        <v>29</v>
      </c>
      <c r="CF331">
        <v>32</v>
      </c>
      <c r="CG331">
        <v>32</v>
      </c>
      <c r="CH331">
        <v>34</v>
      </c>
      <c r="CI331">
        <v>38</v>
      </c>
      <c r="CJ331">
        <v>38</v>
      </c>
      <c r="CK331">
        <v>38</v>
      </c>
      <c r="CL331">
        <v>40</v>
      </c>
      <c r="CM331">
        <v>42</v>
      </c>
      <c r="CN331">
        <v>44</v>
      </c>
      <c r="CO331">
        <v>46</v>
      </c>
      <c r="CP331">
        <v>47</v>
      </c>
      <c r="CQ331">
        <v>50</v>
      </c>
      <c r="CR331">
        <v>52</v>
      </c>
      <c r="CS331">
        <v>53</v>
      </c>
    </row>
    <row r="332" spans="2:97" x14ac:dyDescent="0.35">
      <c r="B332" t="s">
        <v>568</v>
      </c>
      <c r="C332">
        <v>32.866982579999998</v>
      </c>
      <c r="D332">
        <v>-85.79833053000000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1</v>
      </c>
      <c r="BO332">
        <v>2</v>
      </c>
      <c r="BP332">
        <v>4</v>
      </c>
      <c r="BQ332">
        <v>4</v>
      </c>
      <c r="BR332">
        <v>4</v>
      </c>
      <c r="BS332">
        <v>5</v>
      </c>
      <c r="BT332">
        <v>8</v>
      </c>
      <c r="BU332">
        <v>8</v>
      </c>
      <c r="BV332">
        <v>12</v>
      </c>
      <c r="BW332">
        <v>13</v>
      </c>
      <c r="BX332">
        <v>17</v>
      </c>
      <c r="BY332">
        <v>19</v>
      </c>
      <c r="BZ332">
        <v>20</v>
      </c>
      <c r="CA332">
        <v>29</v>
      </c>
      <c r="CB332">
        <v>30</v>
      </c>
      <c r="CC332">
        <v>33</v>
      </c>
      <c r="CD332">
        <v>35</v>
      </c>
      <c r="CE332">
        <v>45</v>
      </c>
      <c r="CF332">
        <v>53</v>
      </c>
      <c r="CG332">
        <v>61</v>
      </c>
      <c r="CH332">
        <v>98</v>
      </c>
      <c r="CI332">
        <v>101</v>
      </c>
      <c r="CJ332">
        <v>123</v>
      </c>
      <c r="CK332">
        <v>127</v>
      </c>
      <c r="CL332">
        <v>158</v>
      </c>
      <c r="CM332">
        <v>160</v>
      </c>
      <c r="CN332">
        <v>179</v>
      </c>
      <c r="CO332">
        <v>195</v>
      </c>
      <c r="CP332">
        <v>193</v>
      </c>
      <c r="CQ332">
        <v>228</v>
      </c>
      <c r="CR332">
        <v>242</v>
      </c>
      <c r="CS332">
        <v>254</v>
      </c>
    </row>
    <row r="333" spans="2:97" x14ac:dyDescent="0.35">
      <c r="B333" t="s">
        <v>568</v>
      </c>
      <c r="C333">
        <v>33.287260719999999</v>
      </c>
      <c r="D333">
        <v>-87.525568179999993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1</v>
      </c>
      <c r="BF333">
        <v>2</v>
      </c>
      <c r="BG333">
        <v>3</v>
      </c>
      <c r="BH333">
        <v>3</v>
      </c>
      <c r="BI333">
        <v>3</v>
      </c>
      <c r="BJ333">
        <v>4</v>
      </c>
      <c r="BK333">
        <v>4</v>
      </c>
      <c r="BL333">
        <v>6</v>
      </c>
      <c r="BM333">
        <v>7</v>
      </c>
      <c r="BN333">
        <v>9</v>
      </c>
      <c r="BO333">
        <v>10</v>
      </c>
      <c r="BP333">
        <v>15</v>
      </c>
      <c r="BQ333">
        <v>19</v>
      </c>
      <c r="BR333">
        <v>21</v>
      </c>
      <c r="BS333">
        <v>22</v>
      </c>
      <c r="BT333">
        <v>23</v>
      </c>
      <c r="BU333">
        <v>24</v>
      </c>
      <c r="BV333">
        <v>29</v>
      </c>
      <c r="BW333">
        <v>30</v>
      </c>
      <c r="BX333">
        <v>34</v>
      </c>
      <c r="BY333">
        <v>41</v>
      </c>
      <c r="BZ333">
        <v>43</v>
      </c>
      <c r="CA333">
        <v>44</v>
      </c>
      <c r="CB333">
        <v>73</v>
      </c>
      <c r="CC333">
        <v>77</v>
      </c>
      <c r="CD333">
        <v>83</v>
      </c>
      <c r="CE333">
        <v>85</v>
      </c>
      <c r="CF333">
        <v>91</v>
      </c>
      <c r="CG333">
        <v>99</v>
      </c>
      <c r="CH333">
        <v>119</v>
      </c>
      <c r="CI333">
        <v>121</v>
      </c>
      <c r="CJ333">
        <v>122</v>
      </c>
      <c r="CK333">
        <v>128</v>
      </c>
      <c r="CL333">
        <v>132</v>
      </c>
      <c r="CM333">
        <v>152</v>
      </c>
      <c r="CN333">
        <v>141</v>
      </c>
      <c r="CO333">
        <v>145</v>
      </c>
      <c r="CP333">
        <v>153</v>
      </c>
      <c r="CQ333">
        <v>158</v>
      </c>
      <c r="CR333">
        <v>165</v>
      </c>
      <c r="CS333">
        <v>173</v>
      </c>
    </row>
    <row r="334" spans="2:97" x14ac:dyDescent="0.35">
      <c r="B334" t="s">
        <v>568</v>
      </c>
      <c r="C334">
        <v>33.802705119999999</v>
      </c>
      <c r="D334">
        <v>-87.300271769999995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1</v>
      </c>
      <c r="BK334">
        <v>1</v>
      </c>
      <c r="BL334">
        <v>1</v>
      </c>
      <c r="BM334">
        <v>1</v>
      </c>
      <c r="BN334">
        <v>3</v>
      </c>
      <c r="BO334">
        <v>5</v>
      </c>
      <c r="BP334">
        <v>9</v>
      </c>
      <c r="BQ334">
        <v>17</v>
      </c>
      <c r="BR334">
        <v>23</v>
      </c>
      <c r="BS334">
        <v>28</v>
      </c>
      <c r="BT334">
        <v>30</v>
      </c>
      <c r="BU334">
        <v>30</v>
      </c>
      <c r="BV334">
        <v>32</v>
      </c>
      <c r="BW334">
        <v>32</v>
      </c>
      <c r="BX334">
        <v>34</v>
      </c>
      <c r="BY334">
        <v>48</v>
      </c>
      <c r="BZ334">
        <v>49</v>
      </c>
      <c r="CA334">
        <v>49</v>
      </c>
      <c r="CB334">
        <v>54</v>
      </c>
      <c r="CC334">
        <v>63</v>
      </c>
      <c r="CD334">
        <v>65</v>
      </c>
      <c r="CE334">
        <v>69</v>
      </c>
      <c r="CF334">
        <v>72</v>
      </c>
      <c r="CG334">
        <v>78</v>
      </c>
      <c r="CH334">
        <v>81</v>
      </c>
      <c r="CI334">
        <v>84</v>
      </c>
      <c r="CJ334">
        <v>84</v>
      </c>
      <c r="CK334">
        <v>84</v>
      </c>
      <c r="CL334">
        <v>84</v>
      </c>
      <c r="CM334">
        <v>83</v>
      </c>
      <c r="CN334">
        <v>83</v>
      </c>
      <c r="CO334">
        <v>85</v>
      </c>
      <c r="CP334">
        <v>90</v>
      </c>
      <c r="CQ334">
        <v>91</v>
      </c>
      <c r="CR334">
        <v>90</v>
      </c>
      <c r="CS334">
        <v>89</v>
      </c>
    </row>
    <row r="335" spans="2:97" x14ac:dyDescent="0.35">
      <c r="B335" t="s">
        <v>568</v>
      </c>
      <c r="C335">
        <v>31.409279399999999</v>
      </c>
      <c r="D335">
        <v>-88.206899440000001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1</v>
      </c>
      <c r="BL335">
        <v>1</v>
      </c>
      <c r="BM335">
        <v>1</v>
      </c>
      <c r="BN335">
        <v>1</v>
      </c>
      <c r="BO335">
        <v>1</v>
      </c>
      <c r="BP335">
        <v>1</v>
      </c>
      <c r="BQ335">
        <v>2</v>
      </c>
      <c r="BR335">
        <v>2</v>
      </c>
      <c r="BS335">
        <v>2</v>
      </c>
      <c r="BT335">
        <v>4</v>
      </c>
      <c r="BU335">
        <v>4</v>
      </c>
      <c r="BV335">
        <v>3</v>
      </c>
      <c r="BW335">
        <v>3</v>
      </c>
      <c r="BX335">
        <v>3</v>
      </c>
      <c r="BY335">
        <v>5</v>
      </c>
      <c r="BZ335">
        <v>5</v>
      </c>
      <c r="CA335">
        <v>5</v>
      </c>
      <c r="CB335">
        <v>5</v>
      </c>
      <c r="CC335">
        <v>7</v>
      </c>
      <c r="CD335">
        <v>7</v>
      </c>
      <c r="CE335">
        <v>11</v>
      </c>
      <c r="CF335">
        <v>11</v>
      </c>
      <c r="CG335">
        <v>12</v>
      </c>
      <c r="CH335">
        <v>12</v>
      </c>
      <c r="CI335">
        <v>12</v>
      </c>
      <c r="CJ335">
        <v>12</v>
      </c>
      <c r="CK335">
        <v>12</v>
      </c>
      <c r="CL335">
        <v>13</v>
      </c>
      <c r="CM335">
        <v>14</v>
      </c>
      <c r="CN335">
        <v>15</v>
      </c>
      <c r="CO335">
        <v>16</v>
      </c>
      <c r="CP335">
        <v>16</v>
      </c>
      <c r="CQ335">
        <v>17</v>
      </c>
      <c r="CR335">
        <v>18</v>
      </c>
      <c r="CS335">
        <v>18</v>
      </c>
    </row>
    <row r="336" spans="2:97" x14ac:dyDescent="0.35">
      <c r="B336" t="s">
        <v>568</v>
      </c>
      <c r="C336">
        <v>31.987732149999999</v>
      </c>
      <c r="D336">
        <v>-87.308911179999996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1</v>
      </c>
      <c r="BQ336">
        <v>2</v>
      </c>
      <c r="BR336">
        <v>2</v>
      </c>
      <c r="BS336">
        <v>2</v>
      </c>
      <c r="BT336">
        <v>2</v>
      </c>
      <c r="BU336">
        <v>2</v>
      </c>
      <c r="BV336">
        <v>3</v>
      </c>
      <c r="BW336">
        <v>3</v>
      </c>
      <c r="BX336">
        <v>5</v>
      </c>
      <c r="BY336">
        <v>6</v>
      </c>
      <c r="BZ336">
        <v>11</v>
      </c>
      <c r="CA336">
        <v>12</v>
      </c>
      <c r="CB336">
        <v>12</v>
      </c>
      <c r="CC336">
        <v>13</v>
      </c>
      <c r="CD336">
        <v>13</v>
      </c>
      <c r="CE336">
        <v>16</v>
      </c>
      <c r="CF336">
        <v>18</v>
      </c>
      <c r="CG336">
        <v>24</v>
      </c>
      <c r="CH336">
        <v>30</v>
      </c>
      <c r="CI336">
        <v>31</v>
      </c>
      <c r="CJ336">
        <v>31</v>
      </c>
      <c r="CK336">
        <v>34</v>
      </c>
      <c r="CL336">
        <v>39</v>
      </c>
      <c r="CM336">
        <v>40</v>
      </c>
      <c r="CN336">
        <v>45</v>
      </c>
      <c r="CO336">
        <v>47</v>
      </c>
      <c r="CP336">
        <v>49</v>
      </c>
      <c r="CQ336">
        <v>49</v>
      </c>
      <c r="CR336">
        <v>50</v>
      </c>
      <c r="CS336">
        <v>52</v>
      </c>
    </row>
    <row r="337" spans="2:97" x14ac:dyDescent="0.35">
      <c r="B337" t="s">
        <v>568</v>
      </c>
      <c r="C337">
        <v>34.150305320000001</v>
      </c>
      <c r="D337">
        <v>-87.373259219999994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2</v>
      </c>
      <c r="BS337">
        <v>2</v>
      </c>
      <c r="BT337">
        <v>2</v>
      </c>
      <c r="BU337">
        <v>2</v>
      </c>
      <c r="BV337">
        <v>2</v>
      </c>
      <c r="BW337">
        <v>2</v>
      </c>
      <c r="BX337">
        <v>2</v>
      </c>
      <c r="BY337">
        <v>3</v>
      </c>
      <c r="BZ337">
        <v>3</v>
      </c>
      <c r="CA337">
        <v>3</v>
      </c>
      <c r="CB337">
        <v>3</v>
      </c>
      <c r="CC337">
        <v>3</v>
      </c>
      <c r="CD337">
        <v>3</v>
      </c>
      <c r="CE337">
        <v>3</v>
      </c>
      <c r="CF337">
        <v>4</v>
      </c>
      <c r="CG337">
        <v>4</v>
      </c>
      <c r="CH337">
        <v>4</v>
      </c>
      <c r="CI337">
        <v>4</v>
      </c>
      <c r="CJ337">
        <v>4</v>
      </c>
      <c r="CK337">
        <v>4</v>
      </c>
      <c r="CL337">
        <v>7</v>
      </c>
      <c r="CM337">
        <v>9</v>
      </c>
      <c r="CN337">
        <v>9</v>
      </c>
      <c r="CO337">
        <v>9</v>
      </c>
      <c r="CP337">
        <v>9</v>
      </c>
      <c r="CQ337">
        <v>10</v>
      </c>
      <c r="CR337">
        <v>10</v>
      </c>
      <c r="CS337">
        <v>10</v>
      </c>
    </row>
    <row r="338" spans="2:97" x14ac:dyDescent="0.35">
      <c r="B338" t="s">
        <v>570</v>
      </c>
      <c r="C338">
        <v>55.322224140000003</v>
      </c>
      <c r="D338">
        <v>-161.9722021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0</v>
      </c>
      <c r="CP338">
        <v>0</v>
      </c>
      <c r="CQ338">
        <v>0</v>
      </c>
      <c r="CR338">
        <v>0</v>
      </c>
      <c r="CS338">
        <v>0</v>
      </c>
    </row>
    <row r="339" spans="2:97" x14ac:dyDescent="0.35">
      <c r="B339" t="s">
        <v>570</v>
      </c>
      <c r="C339">
        <v>52.72541116</v>
      </c>
      <c r="D339">
        <v>-110.40864329999999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</row>
    <row r="340" spans="2:97" x14ac:dyDescent="0.35">
      <c r="B340" t="s">
        <v>570</v>
      </c>
      <c r="C340">
        <v>61.149981740000001</v>
      </c>
      <c r="D340">
        <v>-149.14269859999999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1</v>
      </c>
      <c r="BF340">
        <v>1</v>
      </c>
      <c r="BG340">
        <v>1</v>
      </c>
      <c r="BH340">
        <v>1</v>
      </c>
      <c r="BI340">
        <v>2</v>
      </c>
      <c r="BJ340">
        <v>4</v>
      </c>
      <c r="BK340">
        <v>4</v>
      </c>
      <c r="BL340">
        <v>4</v>
      </c>
      <c r="BM340">
        <v>5</v>
      </c>
      <c r="BN340">
        <v>13</v>
      </c>
      <c r="BO340">
        <v>17</v>
      </c>
      <c r="BP340">
        <v>17</v>
      </c>
      <c r="BQ340">
        <v>28</v>
      </c>
      <c r="BR340">
        <v>30</v>
      </c>
      <c r="BS340">
        <v>43</v>
      </c>
      <c r="BT340">
        <v>54</v>
      </c>
      <c r="BU340">
        <v>59</v>
      </c>
      <c r="BV340">
        <v>61</v>
      </c>
      <c r="BW340">
        <v>65</v>
      </c>
      <c r="BX340">
        <v>67</v>
      </c>
      <c r="BY340">
        <v>73</v>
      </c>
      <c r="BZ340">
        <v>81</v>
      </c>
      <c r="CA340">
        <v>85</v>
      </c>
      <c r="CB340">
        <v>88</v>
      </c>
      <c r="CC340">
        <v>98</v>
      </c>
      <c r="CD340">
        <v>103</v>
      </c>
      <c r="CE340">
        <v>109</v>
      </c>
      <c r="CF340">
        <v>112</v>
      </c>
      <c r="CG340">
        <v>121</v>
      </c>
      <c r="CH340">
        <v>127</v>
      </c>
      <c r="CI340">
        <v>131</v>
      </c>
      <c r="CJ340">
        <v>136</v>
      </c>
      <c r="CK340">
        <v>139</v>
      </c>
      <c r="CL340">
        <v>143</v>
      </c>
      <c r="CM340">
        <v>150</v>
      </c>
      <c r="CN340">
        <v>151</v>
      </c>
      <c r="CO340">
        <v>154</v>
      </c>
      <c r="CP340">
        <v>155</v>
      </c>
      <c r="CQ340">
        <v>160</v>
      </c>
      <c r="CR340">
        <v>164</v>
      </c>
      <c r="CS340">
        <v>166</v>
      </c>
    </row>
    <row r="341" spans="2:97" x14ac:dyDescent="0.35">
      <c r="B341" t="s">
        <v>570</v>
      </c>
      <c r="C341">
        <v>60.909804510000001</v>
      </c>
      <c r="D341">
        <v>-159.85618310000001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1</v>
      </c>
      <c r="CD341">
        <v>1</v>
      </c>
      <c r="CE341">
        <v>1</v>
      </c>
      <c r="CF341">
        <v>1</v>
      </c>
      <c r="CG341">
        <v>1</v>
      </c>
      <c r="CH341">
        <v>1</v>
      </c>
      <c r="CI341">
        <v>1</v>
      </c>
      <c r="CJ341">
        <v>1</v>
      </c>
      <c r="CK341">
        <v>1</v>
      </c>
      <c r="CL341">
        <v>1</v>
      </c>
      <c r="CM341">
        <v>1</v>
      </c>
      <c r="CN341">
        <v>1</v>
      </c>
      <c r="CO341">
        <v>1</v>
      </c>
      <c r="CP341">
        <v>1</v>
      </c>
      <c r="CQ341">
        <v>1</v>
      </c>
      <c r="CR341">
        <v>1</v>
      </c>
      <c r="CS341">
        <v>1</v>
      </c>
    </row>
    <row r="342" spans="2:97" x14ac:dyDescent="0.35">
      <c r="B342" t="s">
        <v>570</v>
      </c>
      <c r="C342">
        <v>58.745139760000001</v>
      </c>
      <c r="D342">
        <v>-156.701064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0</v>
      </c>
      <c r="BT342">
        <v>0</v>
      </c>
      <c r="BU342">
        <v>0</v>
      </c>
      <c r="BV342">
        <v>0</v>
      </c>
      <c r="BW342">
        <v>0</v>
      </c>
      <c r="BX342">
        <v>0</v>
      </c>
      <c r="BY342">
        <v>0</v>
      </c>
      <c r="BZ342">
        <v>0</v>
      </c>
      <c r="CA342">
        <v>0</v>
      </c>
      <c r="CB342">
        <v>0</v>
      </c>
      <c r="CC342">
        <v>0</v>
      </c>
      <c r="CD342">
        <v>0</v>
      </c>
      <c r="CE342">
        <v>0</v>
      </c>
      <c r="CF342">
        <v>0</v>
      </c>
      <c r="CG342">
        <v>0</v>
      </c>
      <c r="CH342">
        <v>0</v>
      </c>
      <c r="CI342">
        <v>0</v>
      </c>
      <c r="CJ342">
        <v>0</v>
      </c>
      <c r="CK342">
        <v>0</v>
      </c>
      <c r="CL342">
        <v>0</v>
      </c>
      <c r="CM342">
        <v>0</v>
      </c>
      <c r="CN342">
        <v>0</v>
      </c>
      <c r="CO342">
        <v>0</v>
      </c>
      <c r="CP342">
        <v>0</v>
      </c>
      <c r="CQ342">
        <v>0</v>
      </c>
      <c r="CR342">
        <v>0</v>
      </c>
      <c r="CS342">
        <v>0</v>
      </c>
    </row>
    <row r="343" spans="2:97" x14ac:dyDescent="0.35">
      <c r="B343" t="s">
        <v>570</v>
      </c>
      <c r="C343">
        <v>63.672640440000002</v>
      </c>
      <c r="D343">
        <v>-150.0076108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</row>
    <row r="344" spans="2:97" x14ac:dyDescent="0.35">
      <c r="B344" t="s">
        <v>570</v>
      </c>
      <c r="C344">
        <v>59.796037380000001</v>
      </c>
      <c r="D344">
        <v>-158.23819419999899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</row>
    <row r="345" spans="2:97" x14ac:dyDescent="0.35">
      <c r="B345" t="s">
        <v>570</v>
      </c>
      <c r="C345">
        <v>64.807262469999998</v>
      </c>
      <c r="D345">
        <v>-146.56926619999999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2</v>
      </c>
      <c r="BI345">
        <v>3</v>
      </c>
      <c r="BJ345">
        <v>3</v>
      </c>
      <c r="BK345">
        <v>5</v>
      </c>
      <c r="BL345">
        <v>6</v>
      </c>
      <c r="BM345">
        <v>7</v>
      </c>
      <c r="BN345">
        <v>7</v>
      </c>
      <c r="BO345">
        <v>7</v>
      </c>
      <c r="BP345">
        <v>10</v>
      </c>
      <c r="BQ345">
        <v>11</v>
      </c>
      <c r="BR345">
        <v>10</v>
      </c>
      <c r="BS345">
        <v>19</v>
      </c>
      <c r="BT345">
        <v>23</v>
      </c>
      <c r="BU345">
        <v>28</v>
      </c>
      <c r="BV345">
        <v>30</v>
      </c>
      <c r="BW345">
        <v>35</v>
      </c>
      <c r="BX345">
        <v>40</v>
      </c>
      <c r="BY345">
        <v>42</v>
      </c>
      <c r="BZ345">
        <v>46</v>
      </c>
      <c r="CA345">
        <v>53</v>
      </c>
      <c r="CB345">
        <v>53</v>
      </c>
      <c r="CC345">
        <v>65</v>
      </c>
      <c r="CD345">
        <v>71</v>
      </c>
      <c r="CE345">
        <v>73</v>
      </c>
      <c r="CF345">
        <v>76</v>
      </c>
      <c r="CG345">
        <v>76</v>
      </c>
      <c r="CH345">
        <v>79</v>
      </c>
      <c r="CI345">
        <v>79</v>
      </c>
      <c r="CJ345">
        <v>79</v>
      </c>
      <c r="CK345">
        <v>79</v>
      </c>
      <c r="CL345">
        <v>79</v>
      </c>
      <c r="CM345">
        <v>79</v>
      </c>
      <c r="CN345">
        <v>79</v>
      </c>
      <c r="CO345">
        <v>79</v>
      </c>
      <c r="CP345">
        <v>79</v>
      </c>
      <c r="CQ345">
        <v>79</v>
      </c>
      <c r="CR345">
        <v>79</v>
      </c>
      <c r="CS345">
        <v>79</v>
      </c>
    </row>
    <row r="346" spans="2:97" x14ac:dyDescent="0.35">
      <c r="B346" t="s">
        <v>570</v>
      </c>
      <c r="C346">
        <v>59.098935709999999</v>
      </c>
      <c r="D346">
        <v>-135.4679843000000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</row>
    <row r="347" spans="2:97" x14ac:dyDescent="0.35">
      <c r="B347" t="s">
        <v>570</v>
      </c>
      <c r="C347">
        <v>58.293073649999997</v>
      </c>
      <c r="D347">
        <v>-135.6424423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0</v>
      </c>
      <c r="CD347">
        <v>0</v>
      </c>
      <c r="CE347">
        <v>0</v>
      </c>
      <c r="CF347">
        <v>0</v>
      </c>
      <c r="CG347">
        <v>0</v>
      </c>
      <c r="CH347">
        <v>0</v>
      </c>
      <c r="CI347">
        <v>0</v>
      </c>
      <c r="CJ347">
        <v>0</v>
      </c>
      <c r="CK347">
        <v>0</v>
      </c>
      <c r="CL347">
        <v>0</v>
      </c>
      <c r="CM347">
        <v>0</v>
      </c>
      <c r="CN347">
        <v>0</v>
      </c>
      <c r="CO347">
        <v>0</v>
      </c>
      <c r="CP347">
        <v>0</v>
      </c>
      <c r="CQ347">
        <v>0</v>
      </c>
      <c r="CR347">
        <v>0</v>
      </c>
      <c r="CS347">
        <v>0</v>
      </c>
    </row>
    <row r="348" spans="2:97" x14ac:dyDescent="0.35">
      <c r="B348" t="s">
        <v>570</v>
      </c>
      <c r="C348">
        <v>58.450318109999998</v>
      </c>
      <c r="D348">
        <v>-134.200436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1</v>
      </c>
      <c r="BO348">
        <v>1</v>
      </c>
      <c r="BP348">
        <v>2</v>
      </c>
      <c r="BQ348">
        <v>2</v>
      </c>
      <c r="BR348">
        <v>3</v>
      </c>
      <c r="BS348">
        <v>4</v>
      </c>
      <c r="BT348">
        <v>4</v>
      </c>
      <c r="BU348">
        <v>5</v>
      </c>
      <c r="BV348">
        <v>5</v>
      </c>
      <c r="BW348">
        <v>9</v>
      </c>
      <c r="BX348">
        <v>10</v>
      </c>
      <c r="BY348">
        <v>11</v>
      </c>
      <c r="BZ348">
        <v>12</v>
      </c>
      <c r="CA348">
        <v>14</v>
      </c>
      <c r="CB348">
        <v>14</v>
      </c>
      <c r="CC348">
        <v>14</v>
      </c>
      <c r="CD348">
        <v>14</v>
      </c>
      <c r="CE348">
        <v>14</v>
      </c>
      <c r="CF348">
        <v>15</v>
      </c>
      <c r="CG348">
        <v>15</v>
      </c>
      <c r="CH348">
        <v>16</v>
      </c>
      <c r="CI348">
        <v>17</v>
      </c>
      <c r="CJ348">
        <v>18</v>
      </c>
      <c r="CK348">
        <v>21</v>
      </c>
      <c r="CL348">
        <v>23</v>
      </c>
      <c r="CM348">
        <v>24</v>
      </c>
      <c r="CN348">
        <v>24</v>
      </c>
      <c r="CO348">
        <v>24</v>
      </c>
      <c r="CP348">
        <v>24</v>
      </c>
      <c r="CQ348">
        <v>26</v>
      </c>
      <c r="CR348">
        <v>27</v>
      </c>
      <c r="CS348">
        <v>27</v>
      </c>
    </row>
    <row r="349" spans="2:97" x14ac:dyDescent="0.35">
      <c r="B349" t="s">
        <v>570</v>
      </c>
      <c r="C349">
        <v>60.24429722</v>
      </c>
      <c r="D349">
        <v>-151.538888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3</v>
      </c>
      <c r="BO349">
        <v>3</v>
      </c>
      <c r="BP349">
        <v>4</v>
      </c>
      <c r="BQ349">
        <v>4</v>
      </c>
      <c r="BR349">
        <v>4</v>
      </c>
      <c r="BS349">
        <v>5</v>
      </c>
      <c r="BT349">
        <v>7</v>
      </c>
      <c r="BU349">
        <v>7</v>
      </c>
      <c r="BV349">
        <v>7</v>
      </c>
      <c r="BW349">
        <v>7</v>
      </c>
      <c r="BX349">
        <v>8</v>
      </c>
      <c r="BY349">
        <v>10</v>
      </c>
      <c r="BZ349">
        <v>11</v>
      </c>
      <c r="CA349">
        <v>12</v>
      </c>
      <c r="CB349">
        <v>13</v>
      </c>
      <c r="CC349">
        <v>13</v>
      </c>
      <c r="CD349">
        <v>13</v>
      </c>
      <c r="CE349">
        <v>14</v>
      </c>
      <c r="CF349">
        <v>15</v>
      </c>
      <c r="CG349">
        <v>15</v>
      </c>
      <c r="CH349">
        <v>15</v>
      </c>
      <c r="CI349">
        <v>15</v>
      </c>
      <c r="CJ349">
        <v>15</v>
      </c>
      <c r="CK349">
        <v>16</v>
      </c>
      <c r="CL349">
        <v>16</v>
      </c>
      <c r="CM349">
        <v>17</v>
      </c>
      <c r="CN349">
        <v>19</v>
      </c>
      <c r="CO349">
        <v>19</v>
      </c>
      <c r="CP349">
        <v>19</v>
      </c>
      <c r="CQ349">
        <v>19</v>
      </c>
      <c r="CR349">
        <v>19</v>
      </c>
      <c r="CS349">
        <v>19</v>
      </c>
    </row>
    <row r="350" spans="2:97" x14ac:dyDescent="0.35">
      <c r="B350" t="s">
        <v>570</v>
      </c>
      <c r="C350">
        <v>55.574450079999998</v>
      </c>
      <c r="D350">
        <v>-130.975561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1</v>
      </c>
      <c r="BK350">
        <v>2</v>
      </c>
      <c r="BL350">
        <v>3</v>
      </c>
      <c r="BM350">
        <v>6</v>
      </c>
      <c r="BN350">
        <v>6</v>
      </c>
      <c r="BO350">
        <v>6</v>
      </c>
      <c r="BP350">
        <v>8</v>
      </c>
      <c r="BQ350">
        <v>11</v>
      </c>
      <c r="BR350">
        <v>11</v>
      </c>
      <c r="BS350">
        <v>12</v>
      </c>
      <c r="BT350">
        <v>12</v>
      </c>
      <c r="BU350">
        <v>13</v>
      </c>
      <c r="BV350">
        <v>13</v>
      </c>
      <c r="BW350">
        <v>13</v>
      </c>
      <c r="BX350">
        <v>14</v>
      </c>
      <c r="BY350">
        <v>14</v>
      </c>
      <c r="BZ350">
        <v>14</v>
      </c>
      <c r="CA350">
        <v>14</v>
      </c>
      <c r="CB350">
        <v>14</v>
      </c>
      <c r="CC350">
        <v>14</v>
      </c>
      <c r="CD350">
        <v>14</v>
      </c>
      <c r="CE350">
        <v>14</v>
      </c>
      <c r="CF350">
        <v>14</v>
      </c>
      <c r="CG350">
        <v>14</v>
      </c>
      <c r="CH350">
        <v>15</v>
      </c>
      <c r="CI350">
        <v>15</v>
      </c>
      <c r="CJ350">
        <v>15</v>
      </c>
      <c r="CK350">
        <v>15</v>
      </c>
      <c r="CL350">
        <v>15</v>
      </c>
      <c r="CM350">
        <v>15</v>
      </c>
      <c r="CN350">
        <v>15</v>
      </c>
      <c r="CO350">
        <v>15</v>
      </c>
      <c r="CP350">
        <v>15</v>
      </c>
      <c r="CQ350">
        <v>16</v>
      </c>
      <c r="CR350">
        <v>16</v>
      </c>
      <c r="CS350">
        <v>16</v>
      </c>
    </row>
    <row r="351" spans="2:97" x14ac:dyDescent="0.35">
      <c r="B351" t="s">
        <v>570</v>
      </c>
      <c r="C351">
        <v>57.655294150000003</v>
      </c>
      <c r="D351">
        <v>-153.74935790000001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1</v>
      </c>
      <c r="CM351">
        <v>1</v>
      </c>
      <c r="CN351">
        <v>1</v>
      </c>
      <c r="CO351">
        <v>1</v>
      </c>
      <c r="CP351">
        <v>1</v>
      </c>
      <c r="CQ351">
        <v>1</v>
      </c>
      <c r="CR351">
        <v>1</v>
      </c>
      <c r="CS351">
        <v>1</v>
      </c>
    </row>
    <row r="352" spans="2:97" x14ac:dyDescent="0.35">
      <c r="B352" t="s">
        <v>570</v>
      </c>
      <c r="C352">
        <v>62.154291599999901</v>
      </c>
      <c r="D352">
        <v>-163.3967883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</row>
    <row r="353" spans="2:97" x14ac:dyDescent="0.35">
      <c r="B353" t="s">
        <v>570</v>
      </c>
      <c r="C353">
        <v>58.624033369999999</v>
      </c>
      <c r="D353">
        <v>-156.2140589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</row>
    <row r="354" spans="2:97" x14ac:dyDescent="0.35">
      <c r="B354" t="s">
        <v>570</v>
      </c>
      <c r="C354">
        <v>62.313050449999999</v>
      </c>
      <c r="D354">
        <v>-149.57417430000001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2</v>
      </c>
      <c r="BT354">
        <v>2</v>
      </c>
      <c r="BU354">
        <v>2</v>
      </c>
      <c r="BV354">
        <v>3</v>
      </c>
      <c r="BW354">
        <v>3</v>
      </c>
      <c r="BX354">
        <v>4</v>
      </c>
      <c r="BY354">
        <v>4</v>
      </c>
      <c r="BZ354">
        <v>4</v>
      </c>
      <c r="CA354">
        <v>4</v>
      </c>
      <c r="CB354">
        <v>4</v>
      </c>
      <c r="CC354">
        <v>4</v>
      </c>
      <c r="CD354">
        <v>5</v>
      </c>
      <c r="CE354">
        <v>6</v>
      </c>
      <c r="CF354">
        <v>9</v>
      </c>
      <c r="CG354">
        <v>10</v>
      </c>
      <c r="CH354">
        <v>14</v>
      </c>
      <c r="CI354">
        <v>14</v>
      </c>
      <c r="CJ354">
        <v>15</v>
      </c>
      <c r="CK354">
        <v>15</v>
      </c>
      <c r="CL354">
        <v>15</v>
      </c>
      <c r="CM354">
        <v>15</v>
      </c>
      <c r="CN354">
        <v>17</v>
      </c>
      <c r="CO354">
        <v>18</v>
      </c>
      <c r="CP354">
        <v>19</v>
      </c>
      <c r="CQ354">
        <v>19</v>
      </c>
      <c r="CR354">
        <v>20</v>
      </c>
      <c r="CS354">
        <v>20</v>
      </c>
    </row>
    <row r="355" spans="2:97" x14ac:dyDescent="0.35">
      <c r="B355" t="s">
        <v>570</v>
      </c>
      <c r="C355">
        <v>64.90320724</v>
      </c>
      <c r="D355">
        <v>-164.0353804000000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1</v>
      </c>
      <c r="CL355">
        <v>1</v>
      </c>
      <c r="CM355">
        <v>1</v>
      </c>
      <c r="CN355">
        <v>1</v>
      </c>
      <c r="CO355">
        <v>1</v>
      </c>
      <c r="CP355">
        <v>1</v>
      </c>
      <c r="CQ355">
        <v>1</v>
      </c>
      <c r="CR355">
        <v>1</v>
      </c>
      <c r="CS355">
        <v>1</v>
      </c>
    </row>
    <row r="356" spans="2:97" x14ac:dyDescent="0.35">
      <c r="B356" t="s">
        <v>570</v>
      </c>
      <c r="C356">
        <v>69.314792159999996</v>
      </c>
      <c r="D356">
        <v>-153.483609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</row>
    <row r="357" spans="2:97" x14ac:dyDescent="0.35">
      <c r="B357" t="s">
        <v>570</v>
      </c>
      <c r="C357">
        <v>67.049191960000002</v>
      </c>
      <c r="D357">
        <v>-159.75039459999999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</row>
    <row r="358" spans="2:97" x14ac:dyDescent="0.35">
      <c r="B358" t="s">
        <v>570</v>
      </c>
      <c r="C358">
        <v>57.139789479999997</v>
      </c>
      <c r="D358">
        <v>-132.9540995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1</v>
      </c>
      <c r="BZ358">
        <v>1</v>
      </c>
      <c r="CA358">
        <v>1</v>
      </c>
      <c r="CB358">
        <v>2</v>
      </c>
      <c r="CC358">
        <v>2</v>
      </c>
      <c r="CD358">
        <v>2</v>
      </c>
      <c r="CE358">
        <v>2</v>
      </c>
      <c r="CF358">
        <v>2</v>
      </c>
      <c r="CG358">
        <v>2</v>
      </c>
      <c r="CH358">
        <v>2</v>
      </c>
      <c r="CI358">
        <v>2</v>
      </c>
      <c r="CJ358">
        <v>2</v>
      </c>
      <c r="CK358">
        <v>2</v>
      </c>
      <c r="CL358">
        <v>2</v>
      </c>
      <c r="CM358">
        <v>2</v>
      </c>
      <c r="CN358">
        <v>2</v>
      </c>
      <c r="CO358">
        <v>3</v>
      </c>
      <c r="CP358">
        <v>3</v>
      </c>
      <c r="CQ358">
        <v>3</v>
      </c>
      <c r="CR358">
        <v>3</v>
      </c>
      <c r="CS358">
        <v>3</v>
      </c>
    </row>
    <row r="359" spans="2:97" x14ac:dyDescent="0.35">
      <c r="B359" t="s">
        <v>570</v>
      </c>
      <c r="C359">
        <v>55.762619839999999</v>
      </c>
      <c r="D359">
        <v>-133.0511621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1</v>
      </c>
      <c r="CH359">
        <v>1</v>
      </c>
      <c r="CI359">
        <v>1</v>
      </c>
      <c r="CJ359">
        <v>2</v>
      </c>
      <c r="CK359">
        <v>2</v>
      </c>
      <c r="CL359">
        <v>2</v>
      </c>
      <c r="CM359">
        <v>2</v>
      </c>
      <c r="CN359">
        <v>2</v>
      </c>
      <c r="CO359">
        <v>2</v>
      </c>
      <c r="CP359">
        <v>2</v>
      </c>
      <c r="CQ359">
        <v>2</v>
      </c>
      <c r="CR359">
        <v>2</v>
      </c>
      <c r="CS359">
        <v>2</v>
      </c>
    </row>
    <row r="360" spans="2:97" x14ac:dyDescent="0.35">
      <c r="B360" t="s">
        <v>570</v>
      </c>
      <c r="C360">
        <v>57.241245550000002</v>
      </c>
      <c r="D360">
        <v>-135.3206587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</row>
    <row r="361" spans="2:97" x14ac:dyDescent="0.35">
      <c r="B361" t="s">
        <v>570</v>
      </c>
      <c r="C361">
        <v>59.561499959999999</v>
      </c>
      <c r="D361">
        <v>-135.33377479999999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</row>
    <row r="362" spans="2:97" x14ac:dyDescent="0.35">
      <c r="B362" t="s">
        <v>570</v>
      </c>
      <c r="C362">
        <v>63.876920949999999</v>
      </c>
      <c r="D362">
        <v>-143.2127643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1</v>
      </c>
      <c r="BZ362">
        <v>1</v>
      </c>
      <c r="CA362">
        <v>1</v>
      </c>
      <c r="CB362">
        <v>1</v>
      </c>
      <c r="CC362">
        <v>1</v>
      </c>
      <c r="CD362">
        <v>1</v>
      </c>
      <c r="CE362">
        <v>1</v>
      </c>
      <c r="CF362">
        <v>1</v>
      </c>
      <c r="CG362">
        <v>1</v>
      </c>
      <c r="CH362">
        <v>1</v>
      </c>
      <c r="CI362">
        <v>1</v>
      </c>
      <c r="CJ362">
        <v>1</v>
      </c>
      <c r="CK362">
        <v>1</v>
      </c>
      <c r="CL362">
        <v>1</v>
      </c>
      <c r="CM362">
        <v>1</v>
      </c>
      <c r="CN362">
        <v>1</v>
      </c>
      <c r="CO362">
        <v>1</v>
      </c>
      <c r="CP362">
        <v>1</v>
      </c>
      <c r="CQ362">
        <v>1</v>
      </c>
      <c r="CR362">
        <v>1</v>
      </c>
      <c r="CS362">
        <v>1</v>
      </c>
    </row>
    <row r="363" spans="2:97" x14ac:dyDescent="0.35">
      <c r="B363" t="s">
        <v>570</v>
      </c>
      <c r="C363">
        <v>61.475027679999997</v>
      </c>
      <c r="D363">
        <v>-144.71267990000001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</row>
    <row r="364" spans="2:97" x14ac:dyDescent="0.35">
      <c r="B364" t="s">
        <v>570</v>
      </c>
      <c r="C364">
        <v>56.320200399999997</v>
      </c>
      <c r="D364">
        <v>-132.05837309999899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</row>
    <row r="365" spans="2:97" x14ac:dyDescent="0.35">
      <c r="B365" t="s">
        <v>570</v>
      </c>
      <c r="C365">
        <v>59.890980799999902</v>
      </c>
      <c r="D365">
        <v>-140.36014509999899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</row>
    <row r="366" spans="2:97" x14ac:dyDescent="0.35">
      <c r="B366" t="s">
        <v>570</v>
      </c>
      <c r="C366">
        <v>65.508154590000004</v>
      </c>
      <c r="D366">
        <v>-151.3907386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1</v>
      </c>
      <c r="BZ366">
        <v>1</v>
      </c>
      <c r="CA366">
        <v>1</v>
      </c>
      <c r="CB366">
        <v>1</v>
      </c>
      <c r="CC366">
        <v>1</v>
      </c>
      <c r="CD366">
        <v>1</v>
      </c>
      <c r="CE366">
        <v>1</v>
      </c>
      <c r="CF366">
        <v>1</v>
      </c>
      <c r="CG366">
        <v>1</v>
      </c>
      <c r="CH366">
        <v>1</v>
      </c>
      <c r="CI366">
        <v>1</v>
      </c>
      <c r="CJ366">
        <v>1</v>
      </c>
      <c r="CK366">
        <v>1</v>
      </c>
      <c r="CL366">
        <v>1</v>
      </c>
      <c r="CM366">
        <v>1</v>
      </c>
      <c r="CN366">
        <v>1</v>
      </c>
      <c r="CO366">
        <v>1</v>
      </c>
      <c r="CP366">
        <v>1</v>
      </c>
      <c r="CQ366">
        <v>1</v>
      </c>
      <c r="CR366">
        <v>1</v>
      </c>
      <c r="CS366">
        <v>1</v>
      </c>
    </row>
    <row r="367" spans="2:97" x14ac:dyDescent="0.35">
      <c r="B367" t="s">
        <v>571</v>
      </c>
      <c r="C367">
        <v>35.394650059999996</v>
      </c>
      <c r="D367">
        <v>-109.4892383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3</v>
      </c>
      <c r="BM367">
        <v>3</v>
      </c>
      <c r="BN367">
        <v>4</v>
      </c>
      <c r="BO367">
        <v>4</v>
      </c>
      <c r="BP367">
        <v>7</v>
      </c>
      <c r="BQ367">
        <v>9</v>
      </c>
      <c r="BR367">
        <v>11</v>
      </c>
      <c r="BS367">
        <v>13</v>
      </c>
      <c r="BT367">
        <v>13</v>
      </c>
      <c r="BU367">
        <v>17</v>
      </c>
      <c r="BV367">
        <v>16</v>
      </c>
      <c r="BW367">
        <v>17</v>
      </c>
      <c r="BX367">
        <v>17</v>
      </c>
      <c r="BY367">
        <v>17</v>
      </c>
      <c r="BZ367">
        <v>20</v>
      </c>
      <c r="CA367">
        <v>23</v>
      </c>
      <c r="CB367">
        <v>25</v>
      </c>
      <c r="CC367">
        <v>28</v>
      </c>
      <c r="CD367">
        <v>34</v>
      </c>
      <c r="CE367">
        <v>52</v>
      </c>
      <c r="CF367">
        <v>55</v>
      </c>
      <c r="CG367">
        <v>66</v>
      </c>
      <c r="CH367">
        <v>72</v>
      </c>
      <c r="CI367">
        <v>89</v>
      </c>
      <c r="CJ367">
        <v>97</v>
      </c>
      <c r="CK367">
        <v>110</v>
      </c>
      <c r="CL367">
        <v>118</v>
      </c>
      <c r="CM367">
        <v>141</v>
      </c>
      <c r="CN367">
        <v>169</v>
      </c>
      <c r="CO367">
        <v>178</v>
      </c>
      <c r="CP367">
        <v>202</v>
      </c>
      <c r="CQ367">
        <v>226</v>
      </c>
      <c r="CR367">
        <v>235</v>
      </c>
      <c r="CS367">
        <v>268</v>
      </c>
    </row>
    <row r="368" spans="2:97" x14ac:dyDescent="0.35">
      <c r="B368" t="s">
        <v>571</v>
      </c>
      <c r="C368">
        <v>31.87934684</v>
      </c>
      <c r="D368">
        <v>-109.7516088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1</v>
      </c>
      <c r="BL368">
        <v>1</v>
      </c>
      <c r="BM368">
        <v>1</v>
      </c>
      <c r="BN368">
        <v>1</v>
      </c>
      <c r="BO368">
        <v>1</v>
      </c>
      <c r="BP368">
        <v>1</v>
      </c>
      <c r="BQ368">
        <v>2</v>
      </c>
      <c r="BR368">
        <v>2</v>
      </c>
      <c r="BS368">
        <v>3</v>
      </c>
      <c r="BT368">
        <v>3</v>
      </c>
      <c r="BU368">
        <v>4</v>
      </c>
      <c r="BV368">
        <v>4</v>
      </c>
      <c r="BW368">
        <v>4</v>
      </c>
      <c r="BX368">
        <v>4</v>
      </c>
      <c r="BY368">
        <v>5</v>
      </c>
      <c r="BZ368">
        <v>7</v>
      </c>
      <c r="CA368">
        <v>8</v>
      </c>
      <c r="CB368">
        <v>9</v>
      </c>
      <c r="CC368">
        <v>9</v>
      </c>
      <c r="CD368">
        <v>9</v>
      </c>
      <c r="CE368">
        <v>11</v>
      </c>
      <c r="CF368">
        <v>11</v>
      </c>
      <c r="CG368">
        <v>13</v>
      </c>
      <c r="CH368">
        <v>15</v>
      </c>
      <c r="CI368">
        <v>16</v>
      </c>
      <c r="CJ368">
        <v>15</v>
      </c>
      <c r="CK368">
        <v>15</v>
      </c>
      <c r="CL368">
        <v>18</v>
      </c>
      <c r="CM368">
        <v>20</v>
      </c>
      <c r="CN368">
        <v>22</v>
      </c>
      <c r="CO368">
        <v>24</v>
      </c>
      <c r="CP368">
        <v>28</v>
      </c>
      <c r="CQ368">
        <v>29</v>
      </c>
      <c r="CR368">
        <v>31</v>
      </c>
      <c r="CS368">
        <v>31</v>
      </c>
    </row>
    <row r="369" spans="2:97" x14ac:dyDescent="0.35">
      <c r="B369" t="s">
        <v>571</v>
      </c>
      <c r="C369">
        <v>35.838834290000001</v>
      </c>
      <c r="D369">
        <v>-111.7707178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2</v>
      </c>
      <c r="BK369">
        <v>8</v>
      </c>
      <c r="BL369">
        <v>11</v>
      </c>
      <c r="BM369">
        <v>14</v>
      </c>
      <c r="BN369">
        <v>17</v>
      </c>
      <c r="BO369">
        <v>18</v>
      </c>
      <c r="BP369">
        <v>23</v>
      </c>
      <c r="BQ369">
        <v>28</v>
      </c>
      <c r="BR369">
        <v>41</v>
      </c>
      <c r="BS369">
        <v>56</v>
      </c>
      <c r="BT369">
        <v>62</v>
      </c>
      <c r="BU369">
        <v>71</v>
      </c>
      <c r="BV369">
        <v>81</v>
      </c>
      <c r="BW369">
        <v>85</v>
      </c>
      <c r="BX369">
        <v>114</v>
      </c>
      <c r="BY369">
        <v>126</v>
      </c>
      <c r="BZ369">
        <v>147</v>
      </c>
      <c r="CA369">
        <v>155</v>
      </c>
      <c r="CB369">
        <v>167</v>
      </c>
      <c r="CC369">
        <v>179</v>
      </c>
      <c r="CD369">
        <v>186</v>
      </c>
      <c r="CE369">
        <v>210</v>
      </c>
      <c r="CF369">
        <v>214</v>
      </c>
      <c r="CG369">
        <v>238</v>
      </c>
      <c r="CH369">
        <v>243</v>
      </c>
      <c r="CI369">
        <v>253</v>
      </c>
      <c r="CJ369">
        <v>270</v>
      </c>
      <c r="CK369">
        <v>266</v>
      </c>
      <c r="CL369">
        <v>299</v>
      </c>
      <c r="CM369">
        <v>304</v>
      </c>
      <c r="CN369">
        <v>314</v>
      </c>
      <c r="CO369">
        <v>333</v>
      </c>
      <c r="CP369">
        <v>337</v>
      </c>
      <c r="CQ369">
        <v>342</v>
      </c>
      <c r="CR369">
        <v>353</v>
      </c>
      <c r="CS369">
        <v>372</v>
      </c>
    </row>
    <row r="370" spans="2:97" x14ac:dyDescent="0.35">
      <c r="B370" t="s">
        <v>571</v>
      </c>
      <c r="C370">
        <v>33.801900850000003</v>
      </c>
      <c r="D370">
        <v>-110.8132779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1</v>
      </c>
      <c r="BT370">
        <v>1</v>
      </c>
      <c r="BU370">
        <v>1</v>
      </c>
      <c r="BV370">
        <v>1</v>
      </c>
      <c r="BW370">
        <v>1</v>
      </c>
      <c r="BX370">
        <v>2</v>
      </c>
      <c r="BY370">
        <v>2</v>
      </c>
      <c r="BZ370">
        <v>3</v>
      </c>
      <c r="CA370">
        <v>3</v>
      </c>
      <c r="CB370">
        <v>3</v>
      </c>
      <c r="CC370">
        <v>3</v>
      </c>
      <c r="CD370">
        <v>3</v>
      </c>
      <c r="CE370">
        <v>3</v>
      </c>
      <c r="CF370">
        <v>3</v>
      </c>
      <c r="CG370">
        <v>3</v>
      </c>
      <c r="CH370">
        <v>3</v>
      </c>
      <c r="CI370">
        <v>3</v>
      </c>
      <c r="CJ370">
        <v>3</v>
      </c>
      <c r="CK370">
        <v>3</v>
      </c>
      <c r="CL370">
        <v>5</v>
      </c>
      <c r="CM370">
        <v>5</v>
      </c>
      <c r="CN370">
        <v>7</v>
      </c>
      <c r="CO370">
        <v>7</v>
      </c>
      <c r="CP370">
        <v>8</v>
      </c>
      <c r="CQ370">
        <v>9</v>
      </c>
      <c r="CR370">
        <v>10</v>
      </c>
      <c r="CS370">
        <v>12</v>
      </c>
    </row>
    <row r="371" spans="2:97" x14ac:dyDescent="0.35">
      <c r="B371" t="s">
        <v>571</v>
      </c>
      <c r="C371">
        <v>32.931668850000001</v>
      </c>
      <c r="D371">
        <v>-109.88821780000001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1</v>
      </c>
      <c r="BF371">
        <v>1</v>
      </c>
      <c r="BG371">
        <v>1</v>
      </c>
      <c r="BH371">
        <v>1</v>
      </c>
      <c r="BI371">
        <v>1</v>
      </c>
      <c r="BJ371">
        <v>1</v>
      </c>
      <c r="BK371">
        <v>1</v>
      </c>
      <c r="BL371">
        <v>1</v>
      </c>
      <c r="BM371">
        <v>2</v>
      </c>
      <c r="BN371">
        <v>2</v>
      </c>
      <c r="BO371">
        <v>2</v>
      </c>
      <c r="BP371">
        <v>2</v>
      </c>
      <c r="BQ371">
        <v>2</v>
      </c>
      <c r="BR371">
        <v>4</v>
      </c>
      <c r="BS371">
        <v>2</v>
      </c>
      <c r="BT371">
        <v>2</v>
      </c>
      <c r="BU371">
        <v>2</v>
      </c>
      <c r="BV371">
        <v>2</v>
      </c>
      <c r="BW371">
        <v>2</v>
      </c>
      <c r="BX371">
        <v>2</v>
      </c>
      <c r="BY371">
        <v>2</v>
      </c>
      <c r="BZ371">
        <v>3</v>
      </c>
      <c r="CA371">
        <v>2</v>
      </c>
      <c r="CB371">
        <v>2</v>
      </c>
      <c r="CC371">
        <v>2</v>
      </c>
      <c r="CD371">
        <v>2</v>
      </c>
      <c r="CE371">
        <v>2</v>
      </c>
      <c r="CF371">
        <v>2</v>
      </c>
      <c r="CG371">
        <v>2</v>
      </c>
      <c r="CH371">
        <v>2</v>
      </c>
      <c r="CI371">
        <v>2</v>
      </c>
      <c r="CJ371">
        <v>2</v>
      </c>
      <c r="CK371">
        <v>2</v>
      </c>
      <c r="CL371">
        <v>2</v>
      </c>
      <c r="CM371">
        <v>2</v>
      </c>
      <c r="CN371">
        <v>2</v>
      </c>
      <c r="CO371">
        <v>2</v>
      </c>
      <c r="CP371">
        <v>2</v>
      </c>
      <c r="CQ371">
        <v>2</v>
      </c>
      <c r="CR371">
        <v>2</v>
      </c>
      <c r="CS371">
        <v>4</v>
      </c>
    </row>
    <row r="372" spans="2:97" x14ac:dyDescent="0.35">
      <c r="B372" t="s">
        <v>571</v>
      </c>
      <c r="C372">
        <v>33.214988269999999</v>
      </c>
      <c r="D372">
        <v>-109.24052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1</v>
      </c>
      <c r="BV372">
        <v>1</v>
      </c>
      <c r="BW372">
        <v>1</v>
      </c>
      <c r="BX372">
        <v>1</v>
      </c>
      <c r="BY372">
        <v>1</v>
      </c>
      <c r="BZ372">
        <v>1</v>
      </c>
      <c r="CA372">
        <v>1</v>
      </c>
      <c r="CB372">
        <v>1</v>
      </c>
      <c r="CC372">
        <v>1</v>
      </c>
      <c r="CD372">
        <v>1</v>
      </c>
      <c r="CE372">
        <v>1</v>
      </c>
      <c r="CF372">
        <v>1</v>
      </c>
      <c r="CG372">
        <v>2</v>
      </c>
      <c r="CH372">
        <v>2</v>
      </c>
      <c r="CI372">
        <v>2</v>
      </c>
      <c r="CJ372">
        <v>2</v>
      </c>
      <c r="CK372">
        <v>2</v>
      </c>
      <c r="CL372">
        <v>2</v>
      </c>
      <c r="CM372">
        <v>2</v>
      </c>
      <c r="CN372">
        <v>2</v>
      </c>
      <c r="CO372">
        <v>2</v>
      </c>
      <c r="CP372">
        <v>2</v>
      </c>
      <c r="CQ372">
        <v>2</v>
      </c>
      <c r="CR372">
        <v>2</v>
      </c>
      <c r="CS372">
        <v>2</v>
      </c>
    </row>
    <row r="373" spans="2:97" x14ac:dyDescent="0.35">
      <c r="B373" t="s">
        <v>571</v>
      </c>
      <c r="C373">
        <v>33.728542240000003</v>
      </c>
      <c r="D373">
        <v>-113.98100289999999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2</v>
      </c>
      <c r="BR373">
        <v>2</v>
      </c>
      <c r="BS373">
        <v>2</v>
      </c>
      <c r="BT373">
        <v>2</v>
      </c>
      <c r="BU373">
        <v>2</v>
      </c>
      <c r="BV373">
        <v>2</v>
      </c>
      <c r="BW373">
        <v>2</v>
      </c>
      <c r="BX373">
        <v>2</v>
      </c>
      <c r="BY373">
        <v>2</v>
      </c>
      <c r="BZ373">
        <v>2</v>
      </c>
      <c r="CA373">
        <v>3</v>
      </c>
      <c r="CB373">
        <v>3</v>
      </c>
      <c r="CC373">
        <v>3</v>
      </c>
      <c r="CD373">
        <v>3</v>
      </c>
      <c r="CE373">
        <v>4</v>
      </c>
      <c r="CF373">
        <v>4</v>
      </c>
      <c r="CG373">
        <v>4</v>
      </c>
      <c r="CH373">
        <v>4</v>
      </c>
      <c r="CI373">
        <v>4</v>
      </c>
      <c r="CJ373">
        <v>4</v>
      </c>
      <c r="CK373">
        <v>5</v>
      </c>
      <c r="CL373">
        <v>5</v>
      </c>
      <c r="CM373">
        <v>5</v>
      </c>
      <c r="CN373">
        <v>5</v>
      </c>
      <c r="CO373">
        <v>5</v>
      </c>
      <c r="CP373">
        <v>5</v>
      </c>
      <c r="CQ373">
        <v>6</v>
      </c>
      <c r="CR373">
        <v>6</v>
      </c>
      <c r="CS373">
        <v>6</v>
      </c>
    </row>
    <row r="374" spans="2:97" x14ac:dyDescent="0.35">
      <c r="B374" t="s">
        <v>571</v>
      </c>
      <c r="C374">
        <v>33.348358670000003</v>
      </c>
      <c r="D374">
        <v>-112.49181539999999</v>
      </c>
      <c r="E374">
        <v>0</v>
      </c>
      <c r="F374">
        <v>0</v>
      </c>
      <c r="G374">
        <v>0</v>
      </c>
      <c r="H374">
        <v>0</v>
      </c>
      <c r="I374">
        <v>1</v>
      </c>
      <c r="J374">
        <v>1</v>
      </c>
      <c r="K374">
        <v>1</v>
      </c>
      <c r="L374">
        <v>1</v>
      </c>
      <c r="M374">
        <v>1</v>
      </c>
      <c r="N374">
        <v>1</v>
      </c>
      <c r="O374">
        <v>1</v>
      </c>
      <c r="P374">
        <v>1</v>
      </c>
      <c r="Q374">
        <v>1</v>
      </c>
      <c r="R374">
        <v>1</v>
      </c>
      <c r="S374">
        <v>1</v>
      </c>
      <c r="T374">
        <v>1</v>
      </c>
      <c r="U374">
        <v>1</v>
      </c>
      <c r="V374">
        <v>1</v>
      </c>
      <c r="W374">
        <v>1</v>
      </c>
      <c r="X374">
        <v>1</v>
      </c>
      <c r="Y374">
        <v>1</v>
      </c>
      <c r="Z374">
        <v>1</v>
      </c>
      <c r="AA374">
        <v>1</v>
      </c>
      <c r="AB374">
        <v>1</v>
      </c>
      <c r="AC374">
        <v>1</v>
      </c>
      <c r="AD374">
        <v>1</v>
      </c>
      <c r="AE374">
        <v>1</v>
      </c>
      <c r="AF374">
        <v>1</v>
      </c>
      <c r="AG374">
        <v>1</v>
      </c>
      <c r="AH374">
        <v>1</v>
      </c>
      <c r="AI374">
        <v>1</v>
      </c>
      <c r="AJ374">
        <v>1</v>
      </c>
      <c r="AK374">
        <v>1</v>
      </c>
      <c r="AL374">
        <v>1</v>
      </c>
      <c r="AM374">
        <v>1</v>
      </c>
      <c r="AN374">
        <v>1</v>
      </c>
      <c r="AO374">
        <v>1</v>
      </c>
      <c r="AP374">
        <v>1</v>
      </c>
      <c r="AQ374">
        <v>1</v>
      </c>
      <c r="AR374">
        <v>1</v>
      </c>
      <c r="AS374">
        <v>1</v>
      </c>
      <c r="AT374">
        <v>1</v>
      </c>
      <c r="AU374">
        <v>1</v>
      </c>
      <c r="AV374">
        <v>1</v>
      </c>
      <c r="AW374">
        <v>2</v>
      </c>
      <c r="AX374">
        <v>2</v>
      </c>
      <c r="AY374">
        <v>2</v>
      </c>
      <c r="AZ374">
        <v>2</v>
      </c>
      <c r="BA374">
        <v>2</v>
      </c>
      <c r="BB374">
        <v>3</v>
      </c>
      <c r="BC374">
        <v>3</v>
      </c>
      <c r="BD374">
        <v>3</v>
      </c>
      <c r="BE374">
        <v>4</v>
      </c>
      <c r="BF374">
        <v>4</v>
      </c>
      <c r="BG374">
        <v>8</v>
      </c>
      <c r="BH374">
        <v>9</v>
      </c>
      <c r="BI374">
        <v>11</v>
      </c>
      <c r="BJ374">
        <v>22</v>
      </c>
      <c r="BK374">
        <v>34</v>
      </c>
      <c r="BL374">
        <v>49</v>
      </c>
      <c r="BM374">
        <v>81</v>
      </c>
      <c r="BN374">
        <v>139</v>
      </c>
      <c r="BO374">
        <v>199</v>
      </c>
      <c r="BP374">
        <v>251</v>
      </c>
      <c r="BQ374">
        <v>299</v>
      </c>
      <c r="BR374">
        <v>399</v>
      </c>
      <c r="BS374">
        <v>454</v>
      </c>
      <c r="BT374">
        <v>545</v>
      </c>
      <c r="BU374">
        <v>690</v>
      </c>
      <c r="BV374">
        <v>788</v>
      </c>
      <c r="BW374">
        <v>871</v>
      </c>
      <c r="BX374">
        <v>961</v>
      </c>
      <c r="BY374">
        <v>1049</v>
      </c>
      <c r="BZ374">
        <v>1171</v>
      </c>
      <c r="CA374">
        <v>1326</v>
      </c>
      <c r="CB374">
        <v>1433</v>
      </c>
      <c r="CC374">
        <v>1495</v>
      </c>
      <c r="CD374">
        <v>1559</v>
      </c>
      <c r="CE374">
        <v>1689</v>
      </c>
      <c r="CF374">
        <v>1741</v>
      </c>
      <c r="CG374">
        <v>1891</v>
      </c>
      <c r="CH374">
        <v>1960</v>
      </c>
      <c r="CI374">
        <v>2020</v>
      </c>
      <c r="CJ374">
        <v>2056</v>
      </c>
      <c r="CK374">
        <v>2146</v>
      </c>
      <c r="CL374">
        <v>2264</v>
      </c>
      <c r="CM374">
        <v>2404</v>
      </c>
      <c r="CN374">
        <v>2491</v>
      </c>
      <c r="CO374">
        <v>2589</v>
      </c>
      <c r="CP374">
        <v>2636</v>
      </c>
      <c r="CQ374">
        <v>2738</v>
      </c>
      <c r="CR374">
        <v>2846</v>
      </c>
      <c r="CS374">
        <v>2970</v>
      </c>
    </row>
    <row r="375" spans="2:97" x14ac:dyDescent="0.35">
      <c r="B375" t="s">
        <v>571</v>
      </c>
      <c r="C375">
        <v>35.704717029999998</v>
      </c>
      <c r="D375">
        <v>-113.7577902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2</v>
      </c>
      <c r="BR375">
        <v>4</v>
      </c>
      <c r="BS375">
        <v>5</v>
      </c>
      <c r="BT375">
        <v>6</v>
      </c>
      <c r="BU375">
        <v>7</v>
      </c>
      <c r="BV375">
        <v>7</v>
      </c>
      <c r="BW375">
        <v>7</v>
      </c>
      <c r="BX375">
        <v>8</v>
      </c>
      <c r="BY375">
        <v>9</v>
      </c>
      <c r="BZ375">
        <v>12</v>
      </c>
      <c r="CA375">
        <v>16</v>
      </c>
      <c r="CB375">
        <v>20</v>
      </c>
      <c r="CC375">
        <v>23</v>
      </c>
      <c r="CD375">
        <v>23</v>
      </c>
      <c r="CE375">
        <v>27</v>
      </c>
      <c r="CF375">
        <v>28</v>
      </c>
      <c r="CG375">
        <v>30</v>
      </c>
      <c r="CH375">
        <v>30</v>
      </c>
      <c r="CI375">
        <v>40</v>
      </c>
      <c r="CJ375">
        <v>45</v>
      </c>
      <c r="CK375">
        <v>45</v>
      </c>
      <c r="CL375">
        <v>51</v>
      </c>
      <c r="CM375">
        <v>51</v>
      </c>
      <c r="CN375">
        <v>52</v>
      </c>
      <c r="CO375">
        <v>54</v>
      </c>
      <c r="CP375">
        <v>56</v>
      </c>
      <c r="CQ375">
        <v>59</v>
      </c>
      <c r="CR375">
        <v>62</v>
      </c>
      <c r="CS375">
        <v>69</v>
      </c>
    </row>
    <row r="376" spans="2:97" x14ac:dyDescent="0.35">
      <c r="B376" t="s">
        <v>571</v>
      </c>
      <c r="C376">
        <v>35.3997715</v>
      </c>
      <c r="D376">
        <v>-110.3218983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1</v>
      </c>
      <c r="BI376">
        <v>2</v>
      </c>
      <c r="BJ376">
        <v>3</v>
      </c>
      <c r="BK376">
        <v>3</v>
      </c>
      <c r="BL376">
        <v>10</v>
      </c>
      <c r="BM376">
        <v>13</v>
      </c>
      <c r="BN376">
        <v>25</v>
      </c>
      <c r="BO376">
        <v>32</v>
      </c>
      <c r="BP376">
        <v>37</v>
      </c>
      <c r="BQ376">
        <v>43</v>
      </c>
      <c r="BR376">
        <v>49</v>
      </c>
      <c r="BS376">
        <v>57</v>
      </c>
      <c r="BT376">
        <v>62</v>
      </c>
      <c r="BU376">
        <v>88</v>
      </c>
      <c r="BV376">
        <v>91</v>
      </c>
      <c r="BW376">
        <v>102</v>
      </c>
      <c r="BX376">
        <v>129</v>
      </c>
      <c r="BY376">
        <v>148</v>
      </c>
      <c r="BZ376">
        <v>177</v>
      </c>
      <c r="CA376">
        <v>195</v>
      </c>
      <c r="CB376">
        <v>210</v>
      </c>
      <c r="CC376">
        <v>222</v>
      </c>
      <c r="CD376">
        <v>240</v>
      </c>
      <c r="CE376">
        <v>286</v>
      </c>
      <c r="CF376">
        <v>287</v>
      </c>
      <c r="CG376">
        <v>321</v>
      </c>
      <c r="CH376">
        <v>335</v>
      </c>
      <c r="CI376">
        <v>345</v>
      </c>
      <c r="CJ376">
        <v>355</v>
      </c>
      <c r="CK376">
        <v>390</v>
      </c>
      <c r="CL376">
        <v>410</v>
      </c>
      <c r="CM376">
        <v>435</v>
      </c>
      <c r="CN376">
        <v>452</v>
      </c>
      <c r="CO376">
        <v>459</v>
      </c>
      <c r="CP376">
        <v>473</v>
      </c>
      <c r="CQ376">
        <v>485</v>
      </c>
      <c r="CR376">
        <v>527</v>
      </c>
      <c r="CS376">
        <v>564</v>
      </c>
    </row>
    <row r="377" spans="2:97" x14ac:dyDescent="0.35">
      <c r="B377" t="s">
        <v>571</v>
      </c>
      <c r="C377">
        <v>32.097133399999997</v>
      </c>
      <c r="D377">
        <v>-111.7890033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1</v>
      </c>
      <c r="BB377">
        <v>1</v>
      </c>
      <c r="BC377">
        <v>1</v>
      </c>
      <c r="BD377">
        <v>1</v>
      </c>
      <c r="BE377">
        <v>2</v>
      </c>
      <c r="BF377">
        <v>2</v>
      </c>
      <c r="BG377">
        <v>4</v>
      </c>
      <c r="BH377">
        <v>4</v>
      </c>
      <c r="BI377">
        <v>5</v>
      </c>
      <c r="BJ377">
        <v>7</v>
      </c>
      <c r="BK377">
        <v>8</v>
      </c>
      <c r="BL377">
        <v>12</v>
      </c>
      <c r="BM377">
        <v>17</v>
      </c>
      <c r="BN377">
        <v>24</v>
      </c>
      <c r="BO377">
        <v>42</v>
      </c>
      <c r="BP377">
        <v>49</v>
      </c>
      <c r="BQ377">
        <v>75</v>
      </c>
      <c r="BR377">
        <v>102</v>
      </c>
      <c r="BS377">
        <v>120</v>
      </c>
      <c r="BT377">
        <v>153</v>
      </c>
      <c r="BU377">
        <v>187</v>
      </c>
      <c r="BV377">
        <v>202</v>
      </c>
      <c r="BW377">
        <v>217</v>
      </c>
      <c r="BX377">
        <v>237</v>
      </c>
      <c r="BY377">
        <v>280</v>
      </c>
      <c r="BZ377">
        <v>326</v>
      </c>
      <c r="CA377">
        <v>372</v>
      </c>
      <c r="CB377">
        <v>415</v>
      </c>
      <c r="CC377">
        <v>415</v>
      </c>
      <c r="CD377">
        <v>464</v>
      </c>
      <c r="CE377">
        <v>512</v>
      </c>
      <c r="CF377">
        <v>543</v>
      </c>
      <c r="CG377">
        <v>591</v>
      </c>
      <c r="CH377">
        <v>622</v>
      </c>
      <c r="CI377">
        <v>668</v>
      </c>
      <c r="CJ377">
        <v>685</v>
      </c>
      <c r="CK377">
        <v>700</v>
      </c>
      <c r="CL377">
        <v>760</v>
      </c>
      <c r="CM377">
        <v>819</v>
      </c>
      <c r="CN377">
        <v>856</v>
      </c>
      <c r="CO377">
        <v>913</v>
      </c>
      <c r="CP377">
        <v>941</v>
      </c>
      <c r="CQ377">
        <v>963</v>
      </c>
      <c r="CR377">
        <v>973</v>
      </c>
      <c r="CS377">
        <v>1026</v>
      </c>
    </row>
    <row r="378" spans="2:97" x14ac:dyDescent="0.35">
      <c r="B378" t="s">
        <v>571</v>
      </c>
      <c r="C378">
        <v>32.905256270000002</v>
      </c>
      <c r="D378">
        <v>-111.34494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2</v>
      </c>
      <c r="AY378">
        <v>2</v>
      </c>
      <c r="AZ378">
        <v>2</v>
      </c>
      <c r="BA378">
        <v>3</v>
      </c>
      <c r="BB378">
        <v>5</v>
      </c>
      <c r="BC378">
        <v>5</v>
      </c>
      <c r="BD378">
        <v>5</v>
      </c>
      <c r="BE378">
        <v>5</v>
      </c>
      <c r="BF378">
        <v>5</v>
      </c>
      <c r="BG378">
        <v>5</v>
      </c>
      <c r="BH378">
        <v>5</v>
      </c>
      <c r="BI378">
        <v>8</v>
      </c>
      <c r="BJ378">
        <v>10</v>
      </c>
      <c r="BK378">
        <v>10</v>
      </c>
      <c r="BL378">
        <v>14</v>
      </c>
      <c r="BM378">
        <v>16</v>
      </c>
      <c r="BN378">
        <v>17</v>
      </c>
      <c r="BO378">
        <v>22</v>
      </c>
      <c r="BP378">
        <v>23</v>
      </c>
      <c r="BQ378">
        <v>35</v>
      </c>
      <c r="BR378">
        <v>36</v>
      </c>
      <c r="BS378">
        <v>41</v>
      </c>
      <c r="BT378">
        <v>51</v>
      </c>
      <c r="BU378">
        <v>64</v>
      </c>
      <c r="BV378">
        <v>62</v>
      </c>
      <c r="BW378">
        <v>65</v>
      </c>
      <c r="BX378">
        <v>69</v>
      </c>
      <c r="BY378">
        <v>77</v>
      </c>
      <c r="BZ378">
        <v>89</v>
      </c>
      <c r="CA378">
        <v>103</v>
      </c>
      <c r="CB378">
        <v>106</v>
      </c>
      <c r="CC378">
        <v>120</v>
      </c>
      <c r="CD378">
        <v>124</v>
      </c>
      <c r="CE378">
        <v>137</v>
      </c>
      <c r="CF378">
        <v>138</v>
      </c>
      <c r="CG378">
        <v>146</v>
      </c>
      <c r="CH378">
        <v>163</v>
      </c>
      <c r="CI378">
        <v>168</v>
      </c>
      <c r="CJ378">
        <v>175</v>
      </c>
      <c r="CK378">
        <v>182</v>
      </c>
      <c r="CL378">
        <v>197</v>
      </c>
      <c r="CM378">
        <v>212</v>
      </c>
      <c r="CN378">
        <v>235</v>
      </c>
      <c r="CO378">
        <v>247</v>
      </c>
      <c r="CP378">
        <v>256</v>
      </c>
      <c r="CQ378">
        <v>268</v>
      </c>
      <c r="CR378">
        <v>283</v>
      </c>
      <c r="CS378">
        <v>303</v>
      </c>
    </row>
    <row r="379" spans="2:97" x14ac:dyDescent="0.35">
      <c r="B379" t="s">
        <v>571</v>
      </c>
      <c r="C379">
        <v>31.525089980000001</v>
      </c>
      <c r="D379">
        <v>-110.8479088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1</v>
      </c>
      <c r="BL379">
        <v>1</v>
      </c>
      <c r="BM379">
        <v>1</v>
      </c>
      <c r="BN379">
        <v>1</v>
      </c>
      <c r="BO379">
        <v>1</v>
      </c>
      <c r="BP379">
        <v>1</v>
      </c>
      <c r="BQ379">
        <v>2</v>
      </c>
      <c r="BR379">
        <v>2</v>
      </c>
      <c r="BS379">
        <v>2</v>
      </c>
      <c r="BT379">
        <v>2</v>
      </c>
      <c r="BU379">
        <v>2</v>
      </c>
      <c r="BV379">
        <v>2</v>
      </c>
      <c r="BW379">
        <v>3</v>
      </c>
      <c r="BX379">
        <v>3</v>
      </c>
      <c r="BY379">
        <v>3</v>
      </c>
      <c r="BZ379">
        <v>4</v>
      </c>
      <c r="CA379">
        <v>4</v>
      </c>
      <c r="CB379">
        <v>4</v>
      </c>
      <c r="CC379">
        <v>5</v>
      </c>
      <c r="CD379">
        <v>6</v>
      </c>
      <c r="CE379">
        <v>7</v>
      </c>
      <c r="CF379">
        <v>7</v>
      </c>
      <c r="CG379">
        <v>8</v>
      </c>
      <c r="CH379">
        <v>8</v>
      </c>
      <c r="CI379">
        <v>10</v>
      </c>
      <c r="CJ379">
        <v>10</v>
      </c>
      <c r="CK379">
        <v>12</v>
      </c>
      <c r="CL379">
        <v>14</v>
      </c>
      <c r="CM379">
        <v>14</v>
      </c>
      <c r="CN379">
        <v>16</v>
      </c>
      <c r="CO379">
        <v>19</v>
      </c>
      <c r="CP379">
        <v>20</v>
      </c>
      <c r="CQ379">
        <v>23</v>
      </c>
      <c r="CR379">
        <v>28</v>
      </c>
      <c r="CS379">
        <v>28</v>
      </c>
    </row>
    <row r="380" spans="2:97" x14ac:dyDescent="0.35">
      <c r="B380" t="s">
        <v>571</v>
      </c>
      <c r="C380">
        <v>34.599339260000001</v>
      </c>
      <c r="D380">
        <v>-112.5538588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1</v>
      </c>
      <c r="BL380">
        <v>1</v>
      </c>
      <c r="BM380">
        <v>3</v>
      </c>
      <c r="BN380">
        <v>3</v>
      </c>
      <c r="BO380">
        <v>3</v>
      </c>
      <c r="BP380">
        <v>4</v>
      </c>
      <c r="BQ380">
        <v>5</v>
      </c>
      <c r="BR380">
        <v>9</v>
      </c>
      <c r="BS380">
        <v>13</v>
      </c>
      <c r="BT380">
        <v>12</v>
      </c>
      <c r="BU380">
        <v>15</v>
      </c>
      <c r="BV380">
        <v>21</v>
      </c>
      <c r="BW380">
        <v>24</v>
      </c>
      <c r="BX380">
        <v>34</v>
      </c>
      <c r="BY380">
        <v>35</v>
      </c>
      <c r="BZ380">
        <v>43</v>
      </c>
      <c r="CA380">
        <v>45</v>
      </c>
      <c r="CB380">
        <v>49</v>
      </c>
      <c r="CC380">
        <v>57</v>
      </c>
      <c r="CD380">
        <v>58</v>
      </c>
      <c r="CE380">
        <v>62</v>
      </c>
      <c r="CF380">
        <v>62</v>
      </c>
      <c r="CG380">
        <v>63</v>
      </c>
      <c r="CH380">
        <v>63</v>
      </c>
      <c r="CI380">
        <v>65</v>
      </c>
      <c r="CJ380">
        <v>70</v>
      </c>
      <c r="CK380">
        <v>66</v>
      </c>
      <c r="CL380">
        <v>68</v>
      </c>
      <c r="CM380">
        <v>69</v>
      </c>
      <c r="CN380">
        <v>72</v>
      </c>
      <c r="CO380">
        <v>72</v>
      </c>
      <c r="CP380">
        <v>71</v>
      </c>
      <c r="CQ380">
        <v>72</v>
      </c>
      <c r="CR380">
        <v>73</v>
      </c>
      <c r="CS380">
        <v>75</v>
      </c>
    </row>
    <row r="381" spans="2:97" x14ac:dyDescent="0.35">
      <c r="B381" t="s">
        <v>571</v>
      </c>
      <c r="C381">
        <v>32.768957120000003</v>
      </c>
      <c r="D381">
        <v>-113.9066674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1</v>
      </c>
      <c r="BL381">
        <v>1</v>
      </c>
      <c r="BM381">
        <v>1</v>
      </c>
      <c r="BN381">
        <v>2</v>
      </c>
      <c r="BO381">
        <v>2</v>
      </c>
      <c r="BP381">
        <v>3</v>
      </c>
      <c r="BQ381">
        <v>4</v>
      </c>
      <c r="BR381">
        <v>4</v>
      </c>
      <c r="BS381">
        <v>4</v>
      </c>
      <c r="BT381">
        <v>5</v>
      </c>
      <c r="BU381">
        <v>6</v>
      </c>
      <c r="BV381">
        <v>9</v>
      </c>
      <c r="BW381">
        <v>12</v>
      </c>
      <c r="BX381">
        <v>13</v>
      </c>
      <c r="BY381">
        <v>13</v>
      </c>
      <c r="BZ381">
        <v>14</v>
      </c>
      <c r="CA381">
        <v>13</v>
      </c>
      <c r="CB381">
        <v>13</v>
      </c>
      <c r="CC381">
        <v>13</v>
      </c>
      <c r="CD381">
        <v>14</v>
      </c>
      <c r="CE381">
        <v>15</v>
      </c>
      <c r="CF381">
        <v>16</v>
      </c>
      <c r="CG381">
        <v>15</v>
      </c>
      <c r="CH381">
        <v>20</v>
      </c>
      <c r="CI381">
        <v>20</v>
      </c>
      <c r="CJ381">
        <v>20</v>
      </c>
      <c r="CK381">
        <v>20</v>
      </c>
      <c r="CL381">
        <v>24</v>
      </c>
      <c r="CM381">
        <v>28</v>
      </c>
      <c r="CN381">
        <v>29</v>
      </c>
      <c r="CO381">
        <v>29</v>
      </c>
      <c r="CP381">
        <v>31</v>
      </c>
      <c r="CQ381">
        <v>32</v>
      </c>
      <c r="CR381">
        <v>42</v>
      </c>
      <c r="CS381">
        <v>42</v>
      </c>
    </row>
    <row r="382" spans="2:97" x14ac:dyDescent="0.35">
      <c r="B382" t="s">
        <v>572</v>
      </c>
      <c r="C382">
        <v>34.291451510000002</v>
      </c>
      <c r="D382">
        <v>-91.372772960000006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1</v>
      </c>
      <c r="BV382">
        <v>1</v>
      </c>
      <c r="BW382">
        <v>1</v>
      </c>
      <c r="BX382">
        <v>1</v>
      </c>
      <c r="BY382">
        <v>1</v>
      </c>
      <c r="BZ382">
        <v>1</v>
      </c>
      <c r="CA382">
        <v>1</v>
      </c>
      <c r="CB382">
        <v>1</v>
      </c>
      <c r="CC382">
        <v>1</v>
      </c>
      <c r="CD382">
        <v>1</v>
      </c>
      <c r="CE382">
        <v>2</v>
      </c>
      <c r="CF382">
        <v>2</v>
      </c>
      <c r="CG382">
        <v>2</v>
      </c>
      <c r="CH382">
        <v>2</v>
      </c>
      <c r="CI382">
        <v>2</v>
      </c>
      <c r="CJ382">
        <v>2</v>
      </c>
      <c r="CK382">
        <v>2</v>
      </c>
      <c r="CL382">
        <v>2</v>
      </c>
      <c r="CM382">
        <v>2</v>
      </c>
      <c r="CN382">
        <v>2</v>
      </c>
      <c r="CO382">
        <v>2</v>
      </c>
      <c r="CP382">
        <v>2</v>
      </c>
      <c r="CQ382">
        <v>2</v>
      </c>
      <c r="CR382">
        <v>2</v>
      </c>
      <c r="CS382">
        <v>2</v>
      </c>
    </row>
    <row r="383" spans="2:97" x14ac:dyDescent="0.35">
      <c r="B383" t="s">
        <v>572</v>
      </c>
      <c r="C383">
        <v>33.191534609999998</v>
      </c>
      <c r="D383">
        <v>-91.769847099999893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1</v>
      </c>
      <c r="BU383">
        <v>1</v>
      </c>
      <c r="BV383">
        <v>1</v>
      </c>
      <c r="BW383">
        <v>1</v>
      </c>
      <c r="BX383">
        <v>1</v>
      </c>
      <c r="BY383">
        <v>1</v>
      </c>
      <c r="BZ383">
        <v>1</v>
      </c>
      <c r="CA383">
        <v>1</v>
      </c>
      <c r="CB383">
        <v>1</v>
      </c>
      <c r="CC383">
        <v>5</v>
      </c>
      <c r="CD383">
        <v>5</v>
      </c>
      <c r="CE383">
        <v>8</v>
      </c>
      <c r="CF383">
        <v>9</v>
      </c>
      <c r="CG383">
        <v>10</v>
      </c>
      <c r="CH383">
        <v>10</v>
      </c>
      <c r="CI383">
        <v>11</v>
      </c>
      <c r="CJ383">
        <v>11</v>
      </c>
      <c r="CK383">
        <v>11</v>
      </c>
      <c r="CL383">
        <v>11</v>
      </c>
      <c r="CM383">
        <v>11</v>
      </c>
      <c r="CN383">
        <v>11</v>
      </c>
      <c r="CO383">
        <v>11</v>
      </c>
      <c r="CP383">
        <v>12</v>
      </c>
      <c r="CQ383">
        <v>12</v>
      </c>
      <c r="CR383">
        <v>13</v>
      </c>
      <c r="CS383">
        <v>13</v>
      </c>
    </row>
    <row r="384" spans="2:97" x14ac:dyDescent="0.35">
      <c r="B384" t="s">
        <v>572</v>
      </c>
      <c r="C384">
        <v>36.287843850000002</v>
      </c>
      <c r="D384">
        <v>-92.337828720000005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1</v>
      </c>
      <c r="BT384">
        <v>1</v>
      </c>
      <c r="BU384">
        <v>1</v>
      </c>
      <c r="BV384">
        <v>1</v>
      </c>
      <c r="BW384">
        <v>1</v>
      </c>
      <c r="BX384">
        <v>1</v>
      </c>
      <c r="BY384">
        <v>1</v>
      </c>
      <c r="BZ384">
        <v>1</v>
      </c>
      <c r="CA384">
        <v>1</v>
      </c>
      <c r="CB384">
        <v>1</v>
      </c>
      <c r="CC384">
        <v>1</v>
      </c>
      <c r="CD384">
        <v>1</v>
      </c>
      <c r="CE384">
        <v>4</v>
      </c>
      <c r="CF384">
        <v>4</v>
      </c>
      <c r="CG384">
        <v>4</v>
      </c>
      <c r="CH384">
        <v>4</v>
      </c>
      <c r="CI384">
        <v>4</v>
      </c>
      <c r="CJ384">
        <v>4</v>
      </c>
      <c r="CK384">
        <v>4</v>
      </c>
      <c r="CL384">
        <v>4</v>
      </c>
      <c r="CM384">
        <v>4</v>
      </c>
      <c r="CN384">
        <v>5</v>
      </c>
      <c r="CO384">
        <v>5</v>
      </c>
      <c r="CP384">
        <v>5</v>
      </c>
      <c r="CQ384">
        <v>5</v>
      </c>
      <c r="CR384">
        <v>5</v>
      </c>
      <c r="CS384">
        <v>5</v>
      </c>
    </row>
    <row r="385" spans="2:97" x14ac:dyDescent="0.35">
      <c r="B385" t="s">
        <v>572</v>
      </c>
      <c r="C385">
        <v>36.336446559999999</v>
      </c>
      <c r="D385">
        <v>-94.256808169999999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1</v>
      </c>
      <c r="BN385">
        <v>1</v>
      </c>
      <c r="BO385">
        <v>1</v>
      </c>
      <c r="BP385">
        <v>1</v>
      </c>
      <c r="BQ385">
        <v>18</v>
      </c>
      <c r="BR385">
        <v>23</v>
      </c>
      <c r="BS385">
        <v>28</v>
      </c>
      <c r="BT385">
        <v>31</v>
      </c>
      <c r="BU385">
        <v>35</v>
      </c>
      <c r="BV385">
        <v>38</v>
      </c>
      <c r="BW385">
        <v>39</v>
      </c>
      <c r="BX385">
        <v>40</v>
      </c>
      <c r="BY385">
        <v>42</v>
      </c>
      <c r="BZ385">
        <v>42</v>
      </c>
      <c r="CA385">
        <v>43</v>
      </c>
      <c r="CB385">
        <v>42</v>
      </c>
      <c r="CC385">
        <v>42</v>
      </c>
      <c r="CD385">
        <v>45</v>
      </c>
      <c r="CE385">
        <v>47</v>
      </c>
      <c r="CF385">
        <v>47</v>
      </c>
      <c r="CG385">
        <v>47</v>
      </c>
      <c r="CH385">
        <v>48</v>
      </c>
      <c r="CI385">
        <v>50</v>
      </c>
      <c r="CJ385">
        <v>60</v>
      </c>
      <c r="CK385">
        <v>62</v>
      </c>
      <c r="CL385">
        <v>61</v>
      </c>
      <c r="CM385">
        <v>62</v>
      </c>
      <c r="CN385">
        <v>62</v>
      </c>
      <c r="CO385">
        <v>62</v>
      </c>
      <c r="CP385">
        <v>62</v>
      </c>
      <c r="CQ385">
        <v>66</v>
      </c>
      <c r="CR385">
        <v>68</v>
      </c>
      <c r="CS385">
        <v>70</v>
      </c>
    </row>
    <row r="386" spans="2:97" x14ac:dyDescent="0.35">
      <c r="B386" t="s">
        <v>572</v>
      </c>
      <c r="C386">
        <v>36.308450399999998</v>
      </c>
      <c r="D386">
        <v>-93.093749250000002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1</v>
      </c>
      <c r="BN386">
        <v>1</v>
      </c>
      <c r="BO386">
        <v>1</v>
      </c>
      <c r="BP386">
        <v>1</v>
      </c>
      <c r="BQ386">
        <v>1</v>
      </c>
      <c r="BR386">
        <v>1</v>
      </c>
      <c r="BS386">
        <v>1</v>
      </c>
      <c r="BT386">
        <v>1</v>
      </c>
      <c r="BU386">
        <v>1</v>
      </c>
      <c r="BV386">
        <v>1</v>
      </c>
      <c r="BW386">
        <v>1</v>
      </c>
      <c r="BX386">
        <v>1</v>
      </c>
      <c r="BY386">
        <v>1</v>
      </c>
      <c r="BZ386">
        <v>1</v>
      </c>
      <c r="CA386">
        <v>1</v>
      </c>
      <c r="CB386">
        <v>1</v>
      </c>
      <c r="CC386">
        <v>1</v>
      </c>
      <c r="CD386">
        <v>1</v>
      </c>
      <c r="CE386">
        <v>3</v>
      </c>
      <c r="CF386">
        <v>3</v>
      </c>
      <c r="CG386">
        <v>3</v>
      </c>
      <c r="CH386">
        <v>3</v>
      </c>
      <c r="CI386">
        <v>3</v>
      </c>
      <c r="CJ386">
        <v>3</v>
      </c>
      <c r="CK386">
        <v>3</v>
      </c>
      <c r="CL386">
        <v>3</v>
      </c>
      <c r="CM386">
        <v>3</v>
      </c>
      <c r="CN386">
        <v>3</v>
      </c>
      <c r="CO386">
        <v>3</v>
      </c>
      <c r="CP386">
        <v>3</v>
      </c>
      <c r="CQ386">
        <v>3</v>
      </c>
      <c r="CR386">
        <v>4</v>
      </c>
      <c r="CS386">
        <v>4</v>
      </c>
    </row>
    <row r="387" spans="2:97" x14ac:dyDescent="0.35">
      <c r="B387" t="s">
        <v>572</v>
      </c>
      <c r="C387">
        <v>33.467558080000003</v>
      </c>
      <c r="D387">
        <v>-92.159808369999993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1</v>
      </c>
      <c r="BN387">
        <v>4</v>
      </c>
      <c r="BO387">
        <v>4</v>
      </c>
      <c r="BP387">
        <v>4</v>
      </c>
      <c r="BQ387">
        <v>4</v>
      </c>
      <c r="BR387">
        <v>4</v>
      </c>
      <c r="BS387">
        <v>4</v>
      </c>
      <c r="BT387">
        <v>4</v>
      </c>
      <c r="BU387">
        <v>4</v>
      </c>
      <c r="BV387">
        <v>4</v>
      </c>
      <c r="BW387">
        <v>4</v>
      </c>
      <c r="BX387">
        <v>4</v>
      </c>
      <c r="BY387">
        <v>4</v>
      </c>
      <c r="BZ387">
        <v>4</v>
      </c>
      <c r="CA387">
        <v>4</v>
      </c>
      <c r="CB387">
        <v>4</v>
      </c>
      <c r="CC387">
        <v>5</v>
      </c>
      <c r="CD387">
        <v>5</v>
      </c>
      <c r="CE387">
        <v>6</v>
      </c>
      <c r="CF387">
        <v>6</v>
      </c>
      <c r="CG387">
        <v>6</v>
      </c>
      <c r="CH387">
        <v>7</v>
      </c>
      <c r="CI387">
        <v>7</v>
      </c>
      <c r="CJ387">
        <v>7</v>
      </c>
      <c r="CK387">
        <v>7</v>
      </c>
      <c r="CL387">
        <v>7</v>
      </c>
      <c r="CM387">
        <v>7</v>
      </c>
      <c r="CN387">
        <v>7</v>
      </c>
      <c r="CO387">
        <v>7</v>
      </c>
      <c r="CP387">
        <v>7</v>
      </c>
      <c r="CQ387">
        <v>7</v>
      </c>
      <c r="CR387">
        <v>7</v>
      </c>
      <c r="CS387">
        <v>7</v>
      </c>
    </row>
    <row r="388" spans="2:97" x14ac:dyDescent="0.35">
      <c r="B388" t="s">
        <v>572</v>
      </c>
      <c r="C388">
        <v>33.55598792</v>
      </c>
      <c r="D388">
        <v>-92.49974403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</row>
    <row r="389" spans="2:97" x14ac:dyDescent="0.35">
      <c r="B389" t="s">
        <v>572</v>
      </c>
      <c r="C389">
        <v>36.340385599999998</v>
      </c>
      <c r="D389">
        <v>-93.542702610000006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1</v>
      </c>
      <c r="BY389">
        <v>1</v>
      </c>
      <c r="BZ389">
        <v>1</v>
      </c>
      <c r="CA389">
        <v>1</v>
      </c>
      <c r="CB389">
        <v>1</v>
      </c>
      <c r="CC389">
        <v>1</v>
      </c>
      <c r="CD389">
        <v>1</v>
      </c>
      <c r="CE389">
        <v>2</v>
      </c>
      <c r="CF389">
        <v>2</v>
      </c>
      <c r="CG389">
        <v>2</v>
      </c>
      <c r="CH389">
        <v>2</v>
      </c>
      <c r="CI389">
        <v>2</v>
      </c>
      <c r="CJ389">
        <v>2</v>
      </c>
      <c r="CK389">
        <v>2</v>
      </c>
      <c r="CL389">
        <v>2</v>
      </c>
      <c r="CM389">
        <v>2</v>
      </c>
      <c r="CN389">
        <v>2</v>
      </c>
      <c r="CO389">
        <v>2</v>
      </c>
      <c r="CP389">
        <v>2</v>
      </c>
      <c r="CQ389">
        <v>2</v>
      </c>
      <c r="CR389">
        <v>2</v>
      </c>
      <c r="CS389">
        <v>2</v>
      </c>
    </row>
    <row r="390" spans="2:97" x14ac:dyDescent="0.35">
      <c r="B390" t="s">
        <v>572</v>
      </c>
      <c r="C390">
        <v>33.264589729999997</v>
      </c>
      <c r="D390">
        <v>-91.295392090000007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1</v>
      </c>
      <c r="BS390">
        <v>1</v>
      </c>
      <c r="BT390">
        <v>1</v>
      </c>
      <c r="BU390">
        <v>1</v>
      </c>
      <c r="BV390">
        <v>1</v>
      </c>
      <c r="BW390">
        <v>2</v>
      </c>
      <c r="BX390">
        <v>2</v>
      </c>
      <c r="BY390">
        <v>2</v>
      </c>
      <c r="BZ390">
        <v>2</v>
      </c>
      <c r="CA390">
        <v>2</v>
      </c>
      <c r="CB390">
        <v>2</v>
      </c>
      <c r="CC390">
        <v>2</v>
      </c>
      <c r="CD390">
        <v>2</v>
      </c>
      <c r="CE390">
        <v>4</v>
      </c>
      <c r="CF390">
        <v>4</v>
      </c>
      <c r="CG390">
        <v>5</v>
      </c>
      <c r="CH390">
        <v>5</v>
      </c>
      <c r="CI390">
        <v>5</v>
      </c>
      <c r="CJ390">
        <v>7</v>
      </c>
      <c r="CK390">
        <v>7</v>
      </c>
      <c r="CL390">
        <v>7</v>
      </c>
      <c r="CM390">
        <v>7</v>
      </c>
      <c r="CN390">
        <v>7</v>
      </c>
      <c r="CO390">
        <v>7</v>
      </c>
      <c r="CP390">
        <v>7</v>
      </c>
      <c r="CQ390">
        <v>7</v>
      </c>
      <c r="CR390">
        <v>7</v>
      </c>
      <c r="CS390">
        <v>7</v>
      </c>
    </row>
    <row r="391" spans="2:97" x14ac:dyDescent="0.35">
      <c r="B391" t="s">
        <v>572</v>
      </c>
      <c r="C391">
        <v>34.04613432</v>
      </c>
      <c r="D391">
        <v>-93.174847130000003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1</v>
      </c>
      <c r="BN391">
        <v>7</v>
      </c>
      <c r="BO391">
        <v>6</v>
      </c>
      <c r="BP391">
        <v>12</v>
      </c>
      <c r="BQ391">
        <v>15</v>
      </c>
      <c r="BR391">
        <v>17</v>
      </c>
      <c r="BS391">
        <v>18</v>
      </c>
      <c r="BT391">
        <v>17</v>
      </c>
      <c r="BU391">
        <v>21</v>
      </c>
      <c r="BV391">
        <v>24</v>
      </c>
      <c r="BW391">
        <v>24</v>
      </c>
      <c r="BX391">
        <v>26</v>
      </c>
      <c r="BY391">
        <v>27</v>
      </c>
      <c r="BZ391">
        <v>27</v>
      </c>
      <c r="CA391">
        <v>27</v>
      </c>
      <c r="CB391">
        <v>27</v>
      </c>
      <c r="CC391">
        <v>27</v>
      </c>
      <c r="CD391">
        <v>27</v>
      </c>
      <c r="CE391">
        <v>27</v>
      </c>
      <c r="CF391">
        <v>27</v>
      </c>
      <c r="CG391">
        <v>27</v>
      </c>
      <c r="CH391">
        <v>27</v>
      </c>
      <c r="CI391">
        <v>26</v>
      </c>
      <c r="CJ391">
        <v>26</v>
      </c>
      <c r="CK391">
        <v>27</v>
      </c>
      <c r="CL391">
        <v>27</v>
      </c>
      <c r="CM391">
        <v>27</v>
      </c>
      <c r="CN391">
        <v>27</v>
      </c>
      <c r="CO391">
        <v>27</v>
      </c>
      <c r="CP391">
        <v>27</v>
      </c>
      <c r="CQ391">
        <v>27</v>
      </c>
      <c r="CR391">
        <v>27</v>
      </c>
      <c r="CS391">
        <v>27</v>
      </c>
    </row>
    <row r="392" spans="2:97" x14ac:dyDescent="0.35">
      <c r="B392" t="s">
        <v>572</v>
      </c>
      <c r="C392">
        <v>36.368262119999997</v>
      </c>
      <c r="D392">
        <v>-90.414817200000002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1</v>
      </c>
      <c r="CD392">
        <v>1</v>
      </c>
      <c r="CE392">
        <v>1</v>
      </c>
      <c r="CF392">
        <v>1</v>
      </c>
      <c r="CG392">
        <v>1</v>
      </c>
      <c r="CH392">
        <v>1</v>
      </c>
      <c r="CI392">
        <v>1</v>
      </c>
      <c r="CJ392">
        <v>1</v>
      </c>
      <c r="CK392">
        <v>1</v>
      </c>
      <c r="CL392">
        <v>1</v>
      </c>
      <c r="CM392">
        <v>1</v>
      </c>
      <c r="CN392">
        <v>1</v>
      </c>
      <c r="CO392">
        <v>1</v>
      </c>
      <c r="CP392">
        <v>1</v>
      </c>
      <c r="CQ392">
        <v>1</v>
      </c>
      <c r="CR392">
        <v>1</v>
      </c>
      <c r="CS392">
        <v>1</v>
      </c>
    </row>
    <row r="393" spans="2:97" x14ac:dyDescent="0.35">
      <c r="B393" t="s">
        <v>572</v>
      </c>
      <c r="C393">
        <v>35.538649220000003</v>
      </c>
      <c r="D393">
        <v>-92.026400190000004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3</v>
      </c>
      <c r="BN393">
        <v>27</v>
      </c>
      <c r="BO393">
        <v>32</v>
      </c>
      <c r="BP393">
        <v>40</v>
      </c>
      <c r="BQ393">
        <v>47</v>
      </c>
      <c r="BR393">
        <v>49</v>
      </c>
      <c r="BS393">
        <v>50</v>
      </c>
      <c r="BT393">
        <v>50</v>
      </c>
      <c r="BU393">
        <v>56</v>
      </c>
      <c r="BV393">
        <v>61</v>
      </c>
      <c r="BW393">
        <v>62</v>
      </c>
      <c r="BX393">
        <v>63</v>
      </c>
      <c r="BY393">
        <v>64</v>
      </c>
      <c r="BZ393">
        <v>65</v>
      </c>
      <c r="CA393">
        <v>64</v>
      </c>
      <c r="CB393">
        <v>65</v>
      </c>
      <c r="CC393">
        <v>66</v>
      </c>
      <c r="CD393">
        <v>67</v>
      </c>
      <c r="CE393">
        <v>69</v>
      </c>
      <c r="CF393">
        <v>69</v>
      </c>
      <c r="CG393">
        <v>69</v>
      </c>
      <c r="CH393">
        <v>70</v>
      </c>
      <c r="CI393">
        <v>70</v>
      </c>
      <c r="CJ393">
        <v>70</v>
      </c>
      <c r="CK393">
        <v>70</v>
      </c>
      <c r="CL393">
        <v>70</v>
      </c>
      <c r="CM393">
        <v>70</v>
      </c>
      <c r="CN393">
        <v>70</v>
      </c>
      <c r="CO393">
        <v>70</v>
      </c>
      <c r="CP393">
        <v>71</v>
      </c>
      <c r="CQ393">
        <v>71</v>
      </c>
      <c r="CR393">
        <v>71</v>
      </c>
      <c r="CS393">
        <v>71</v>
      </c>
    </row>
    <row r="394" spans="2:97" x14ac:dyDescent="0.35">
      <c r="B394" t="s">
        <v>572</v>
      </c>
      <c r="C394">
        <v>33.897231869999999</v>
      </c>
      <c r="D394">
        <v>-92.185370449999994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3</v>
      </c>
      <c r="BO394">
        <v>3</v>
      </c>
      <c r="BP394">
        <v>3</v>
      </c>
      <c r="BQ394">
        <v>3</v>
      </c>
      <c r="BR394">
        <v>3</v>
      </c>
      <c r="BS394">
        <v>5</v>
      </c>
      <c r="BT394">
        <v>5</v>
      </c>
      <c r="BU394">
        <v>5</v>
      </c>
      <c r="BV394">
        <v>5</v>
      </c>
      <c r="BW394">
        <v>5</v>
      </c>
      <c r="BX394">
        <v>5</v>
      </c>
      <c r="BY394">
        <v>5</v>
      </c>
      <c r="BZ394">
        <v>5</v>
      </c>
      <c r="CA394">
        <v>5</v>
      </c>
      <c r="CB394">
        <v>7</v>
      </c>
      <c r="CC394">
        <v>7</v>
      </c>
      <c r="CD394">
        <v>7</v>
      </c>
      <c r="CE394">
        <v>8</v>
      </c>
      <c r="CF394">
        <v>8</v>
      </c>
      <c r="CG394">
        <v>8</v>
      </c>
      <c r="CH394">
        <v>8</v>
      </c>
      <c r="CI394">
        <v>8</v>
      </c>
      <c r="CJ394">
        <v>8</v>
      </c>
      <c r="CK394">
        <v>8</v>
      </c>
      <c r="CL394">
        <v>8</v>
      </c>
      <c r="CM394">
        <v>8</v>
      </c>
      <c r="CN394">
        <v>8</v>
      </c>
      <c r="CO394">
        <v>8</v>
      </c>
      <c r="CP394">
        <v>8</v>
      </c>
      <c r="CQ394">
        <v>8</v>
      </c>
      <c r="CR394">
        <v>8</v>
      </c>
      <c r="CS394">
        <v>8</v>
      </c>
    </row>
    <row r="395" spans="2:97" x14ac:dyDescent="0.35">
      <c r="B395" t="s">
        <v>572</v>
      </c>
      <c r="C395">
        <v>33.212307010000004</v>
      </c>
      <c r="D395">
        <v>-93.22642793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1</v>
      </c>
      <c r="BN395">
        <v>1</v>
      </c>
      <c r="BO395">
        <v>1</v>
      </c>
      <c r="BP395">
        <v>1</v>
      </c>
      <c r="BQ395">
        <v>1</v>
      </c>
      <c r="BR395">
        <v>1</v>
      </c>
      <c r="BS395">
        <v>1</v>
      </c>
      <c r="BT395">
        <v>1</v>
      </c>
      <c r="BU395">
        <v>1</v>
      </c>
      <c r="BV395">
        <v>1</v>
      </c>
      <c r="BW395">
        <v>1</v>
      </c>
      <c r="BX395">
        <v>1</v>
      </c>
      <c r="BY395">
        <v>1</v>
      </c>
      <c r="BZ395">
        <v>1</v>
      </c>
      <c r="CA395">
        <v>1</v>
      </c>
      <c r="CB395">
        <v>1</v>
      </c>
      <c r="CC395">
        <v>1</v>
      </c>
      <c r="CD395">
        <v>1</v>
      </c>
      <c r="CE395">
        <v>3</v>
      </c>
      <c r="CF395">
        <v>3</v>
      </c>
      <c r="CG395">
        <v>3</v>
      </c>
      <c r="CH395">
        <v>3</v>
      </c>
      <c r="CI395">
        <v>3</v>
      </c>
      <c r="CJ395">
        <v>3</v>
      </c>
      <c r="CK395">
        <v>4</v>
      </c>
      <c r="CL395">
        <v>4</v>
      </c>
      <c r="CM395">
        <v>4</v>
      </c>
      <c r="CN395">
        <v>4</v>
      </c>
      <c r="CO395">
        <v>5</v>
      </c>
      <c r="CP395">
        <v>5</v>
      </c>
      <c r="CQ395">
        <v>5</v>
      </c>
      <c r="CR395">
        <v>5</v>
      </c>
      <c r="CS395">
        <v>5</v>
      </c>
    </row>
    <row r="396" spans="2:97" x14ac:dyDescent="0.35">
      <c r="B396" t="s">
        <v>572</v>
      </c>
      <c r="C396">
        <v>35.262055369999999</v>
      </c>
      <c r="D396">
        <v>-92.705065660000002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1</v>
      </c>
      <c r="BN396">
        <v>1</v>
      </c>
      <c r="BO396">
        <v>1</v>
      </c>
      <c r="BP396">
        <v>1</v>
      </c>
      <c r="BQ396">
        <v>1</v>
      </c>
      <c r="BR396">
        <v>1</v>
      </c>
      <c r="BS396">
        <v>1</v>
      </c>
      <c r="BT396">
        <v>1</v>
      </c>
      <c r="BU396">
        <v>1</v>
      </c>
      <c r="BV396">
        <v>1</v>
      </c>
      <c r="BW396">
        <v>1</v>
      </c>
      <c r="BX396">
        <v>1</v>
      </c>
      <c r="BY396">
        <v>1</v>
      </c>
      <c r="BZ396">
        <v>1</v>
      </c>
      <c r="CA396">
        <v>1</v>
      </c>
      <c r="CB396">
        <v>1</v>
      </c>
      <c r="CC396">
        <v>1</v>
      </c>
      <c r="CD396">
        <v>1</v>
      </c>
      <c r="CE396">
        <v>4</v>
      </c>
      <c r="CF396">
        <v>4</v>
      </c>
      <c r="CG396">
        <v>4</v>
      </c>
      <c r="CH396">
        <v>4</v>
      </c>
      <c r="CI396">
        <v>4</v>
      </c>
      <c r="CJ396">
        <v>4</v>
      </c>
      <c r="CK396">
        <v>5</v>
      </c>
      <c r="CL396">
        <v>5</v>
      </c>
      <c r="CM396">
        <v>5</v>
      </c>
      <c r="CN396">
        <v>5</v>
      </c>
      <c r="CO396">
        <v>5</v>
      </c>
      <c r="CP396">
        <v>5</v>
      </c>
      <c r="CQ396">
        <v>5</v>
      </c>
      <c r="CR396">
        <v>5</v>
      </c>
      <c r="CS396">
        <v>8</v>
      </c>
    </row>
    <row r="397" spans="2:97" x14ac:dyDescent="0.35">
      <c r="B397" t="s">
        <v>572</v>
      </c>
      <c r="C397">
        <v>35.830182829999998</v>
      </c>
      <c r="D397">
        <v>-90.632357290000002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1</v>
      </c>
      <c r="BN397">
        <v>4</v>
      </c>
      <c r="BO397">
        <v>4</v>
      </c>
      <c r="BP397">
        <v>4</v>
      </c>
      <c r="BQ397">
        <v>4</v>
      </c>
      <c r="BR397">
        <v>4</v>
      </c>
      <c r="BS397">
        <v>4</v>
      </c>
      <c r="BT397">
        <v>6</v>
      </c>
      <c r="BU397">
        <v>6</v>
      </c>
      <c r="BV397">
        <v>8</v>
      </c>
      <c r="BW397">
        <v>11</v>
      </c>
      <c r="BX397">
        <v>12</v>
      </c>
      <c r="BY397">
        <v>14</v>
      </c>
      <c r="BZ397">
        <v>16</v>
      </c>
      <c r="CA397">
        <v>18</v>
      </c>
      <c r="CB397">
        <v>20</v>
      </c>
      <c r="CC397">
        <v>22</v>
      </c>
      <c r="CD397">
        <v>23</v>
      </c>
      <c r="CE397">
        <v>28</v>
      </c>
      <c r="CF397">
        <v>29</v>
      </c>
      <c r="CG397">
        <v>31</v>
      </c>
      <c r="CH397">
        <v>31</v>
      </c>
      <c r="CI397">
        <v>36</v>
      </c>
      <c r="CJ397">
        <v>36</v>
      </c>
      <c r="CK397">
        <v>38</v>
      </c>
      <c r="CL397">
        <v>40</v>
      </c>
      <c r="CM397">
        <v>40</v>
      </c>
      <c r="CN397">
        <v>42</v>
      </c>
      <c r="CO397">
        <v>43</v>
      </c>
      <c r="CP397">
        <v>44</v>
      </c>
      <c r="CQ397">
        <v>45</v>
      </c>
      <c r="CR397">
        <v>48</v>
      </c>
      <c r="CS397">
        <v>55</v>
      </c>
    </row>
    <row r="398" spans="2:97" x14ac:dyDescent="0.35">
      <c r="B398" t="s">
        <v>572</v>
      </c>
      <c r="C398">
        <v>35.589286010000002</v>
      </c>
      <c r="D398">
        <v>-94.244681400000005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1</v>
      </c>
      <c r="BO398">
        <v>1</v>
      </c>
      <c r="BP398">
        <v>1</v>
      </c>
      <c r="BQ398">
        <v>1</v>
      </c>
      <c r="BR398">
        <v>1</v>
      </c>
      <c r="BS398">
        <v>1</v>
      </c>
      <c r="BT398">
        <v>1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3</v>
      </c>
      <c r="CF398">
        <v>3</v>
      </c>
      <c r="CG398">
        <v>3</v>
      </c>
      <c r="CH398">
        <v>3</v>
      </c>
      <c r="CI398">
        <v>4</v>
      </c>
      <c r="CJ398">
        <v>4</v>
      </c>
      <c r="CK398">
        <v>4</v>
      </c>
      <c r="CL398">
        <v>4</v>
      </c>
      <c r="CM398">
        <v>4</v>
      </c>
      <c r="CN398">
        <v>4</v>
      </c>
      <c r="CO398">
        <v>4</v>
      </c>
      <c r="CP398">
        <v>4</v>
      </c>
      <c r="CQ398">
        <v>4</v>
      </c>
      <c r="CR398">
        <v>4</v>
      </c>
      <c r="CS398">
        <v>4</v>
      </c>
    </row>
    <row r="399" spans="2:97" x14ac:dyDescent="0.35">
      <c r="B399" t="s">
        <v>572</v>
      </c>
      <c r="C399">
        <v>35.212473180000003</v>
      </c>
      <c r="D399">
        <v>-90.308394059999998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1</v>
      </c>
      <c r="BN399">
        <v>1</v>
      </c>
      <c r="BO399">
        <v>1</v>
      </c>
      <c r="BP399">
        <v>6</v>
      </c>
      <c r="BQ399">
        <v>7</v>
      </c>
      <c r="BR399">
        <v>9</v>
      </c>
      <c r="BS399">
        <v>14</v>
      </c>
      <c r="BT399">
        <v>17</v>
      </c>
      <c r="BU399">
        <v>17</v>
      </c>
      <c r="BV399">
        <v>17</v>
      </c>
      <c r="BW399">
        <v>29</v>
      </c>
      <c r="BX399">
        <v>32</v>
      </c>
      <c r="BY399">
        <v>37</v>
      </c>
      <c r="BZ399">
        <v>43</v>
      </c>
      <c r="CA399">
        <v>50</v>
      </c>
      <c r="CB399">
        <v>53</v>
      </c>
      <c r="CC399">
        <v>58</v>
      </c>
      <c r="CD399">
        <v>61</v>
      </c>
      <c r="CE399">
        <v>74</v>
      </c>
      <c r="CF399">
        <v>86</v>
      </c>
      <c r="CG399">
        <v>89</v>
      </c>
      <c r="CH399">
        <v>93</v>
      </c>
      <c r="CI399">
        <v>103</v>
      </c>
      <c r="CJ399">
        <v>116</v>
      </c>
      <c r="CK399">
        <v>121</v>
      </c>
      <c r="CL399">
        <v>122</v>
      </c>
      <c r="CM399">
        <v>127</v>
      </c>
      <c r="CN399">
        <v>133</v>
      </c>
      <c r="CO399">
        <v>139</v>
      </c>
      <c r="CP399">
        <v>142</v>
      </c>
      <c r="CQ399">
        <v>145</v>
      </c>
      <c r="CR399">
        <v>147</v>
      </c>
      <c r="CS399">
        <v>156</v>
      </c>
    </row>
    <row r="400" spans="2:97" x14ac:dyDescent="0.35">
      <c r="B400" t="s">
        <v>572</v>
      </c>
      <c r="C400">
        <v>35.296313959999999</v>
      </c>
      <c r="D400">
        <v>-90.77185817999999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1</v>
      </c>
      <c r="BP400">
        <v>1</v>
      </c>
      <c r="BQ400">
        <v>1</v>
      </c>
      <c r="BR400">
        <v>1</v>
      </c>
      <c r="BS400">
        <v>1</v>
      </c>
      <c r="BT400">
        <v>1</v>
      </c>
      <c r="BU400">
        <v>1</v>
      </c>
      <c r="BV400">
        <v>1</v>
      </c>
      <c r="BW400">
        <v>1</v>
      </c>
      <c r="BX400">
        <v>1</v>
      </c>
      <c r="BY400">
        <v>1</v>
      </c>
      <c r="BZ400">
        <v>5</v>
      </c>
      <c r="CA400">
        <v>5</v>
      </c>
      <c r="CB400">
        <v>5</v>
      </c>
      <c r="CC400">
        <v>5</v>
      </c>
      <c r="CD400">
        <v>5</v>
      </c>
      <c r="CE400">
        <v>6</v>
      </c>
      <c r="CF400">
        <v>6</v>
      </c>
      <c r="CG400">
        <v>6</v>
      </c>
      <c r="CH400">
        <v>6</v>
      </c>
      <c r="CI400">
        <v>7</v>
      </c>
      <c r="CJ400">
        <v>7</v>
      </c>
      <c r="CK400">
        <v>7</v>
      </c>
      <c r="CL400">
        <v>7</v>
      </c>
      <c r="CM400">
        <v>8</v>
      </c>
      <c r="CN400">
        <v>8</v>
      </c>
      <c r="CO400">
        <v>8</v>
      </c>
      <c r="CP400">
        <v>8</v>
      </c>
      <c r="CQ400">
        <v>8</v>
      </c>
      <c r="CR400">
        <v>9</v>
      </c>
      <c r="CS400">
        <v>11</v>
      </c>
    </row>
    <row r="401" spans="2:97" x14ac:dyDescent="0.35">
      <c r="B401" t="s">
        <v>572</v>
      </c>
      <c r="C401">
        <v>33.970427630000003</v>
      </c>
      <c r="D401">
        <v>-92.651674369999995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1</v>
      </c>
      <c r="CC401">
        <v>1</v>
      </c>
      <c r="CD401">
        <v>1</v>
      </c>
      <c r="CE401">
        <v>1</v>
      </c>
      <c r="CF401">
        <v>1</v>
      </c>
      <c r="CG401">
        <v>1</v>
      </c>
      <c r="CH401">
        <v>1</v>
      </c>
      <c r="CI401">
        <v>1</v>
      </c>
      <c r="CJ401">
        <v>1</v>
      </c>
      <c r="CK401">
        <v>1</v>
      </c>
      <c r="CL401">
        <v>1</v>
      </c>
      <c r="CM401">
        <v>1</v>
      </c>
      <c r="CN401">
        <v>1</v>
      </c>
      <c r="CO401">
        <v>1</v>
      </c>
      <c r="CP401">
        <v>1</v>
      </c>
      <c r="CQ401">
        <v>1</v>
      </c>
      <c r="CR401">
        <v>1</v>
      </c>
      <c r="CS401">
        <v>1</v>
      </c>
    </row>
    <row r="402" spans="2:97" x14ac:dyDescent="0.35">
      <c r="B402" t="s">
        <v>572</v>
      </c>
      <c r="C402">
        <v>33.830110249999997</v>
      </c>
      <c r="D402">
        <v>-91.255009479999998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2</v>
      </c>
      <c r="BO402">
        <v>2</v>
      </c>
      <c r="BP402">
        <v>2</v>
      </c>
      <c r="BQ402">
        <v>2</v>
      </c>
      <c r="BR402">
        <v>2</v>
      </c>
      <c r="BS402">
        <v>2</v>
      </c>
      <c r="BT402">
        <v>2</v>
      </c>
      <c r="BU402">
        <v>2</v>
      </c>
      <c r="BV402">
        <v>2</v>
      </c>
      <c r="BW402">
        <v>2</v>
      </c>
      <c r="BX402">
        <v>2</v>
      </c>
      <c r="BY402">
        <v>2</v>
      </c>
      <c r="BZ402">
        <v>2</v>
      </c>
      <c r="CA402">
        <v>5</v>
      </c>
      <c r="CB402">
        <v>5</v>
      </c>
      <c r="CC402">
        <v>5</v>
      </c>
      <c r="CD402">
        <v>5</v>
      </c>
      <c r="CE402">
        <v>5</v>
      </c>
      <c r="CF402">
        <v>6</v>
      </c>
      <c r="CG402">
        <v>6</v>
      </c>
      <c r="CH402">
        <v>6</v>
      </c>
      <c r="CI402">
        <v>6</v>
      </c>
      <c r="CJ402">
        <v>6</v>
      </c>
      <c r="CK402">
        <v>6</v>
      </c>
      <c r="CL402">
        <v>6</v>
      </c>
      <c r="CM402">
        <v>6</v>
      </c>
      <c r="CN402">
        <v>6</v>
      </c>
      <c r="CO402">
        <v>7</v>
      </c>
      <c r="CP402">
        <v>7</v>
      </c>
      <c r="CQ402">
        <v>7</v>
      </c>
      <c r="CR402">
        <v>9</v>
      </c>
      <c r="CS402">
        <v>14</v>
      </c>
    </row>
    <row r="403" spans="2:97" x14ac:dyDescent="0.35">
      <c r="B403" t="s">
        <v>572</v>
      </c>
      <c r="C403">
        <v>33.590350010000002</v>
      </c>
      <c r="D403">
        <v>-91.717779210000003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1</v>
      </c>
      <c r="BR403">
        <v>1</v>
      </c>
      <c r="BS403">
        <v>1</v>
      </c>
      <c r="BT403">
        <v>1</v>
      </c>
      <c r="BU403">
        <v>1</v>
      </c>
      <c r="BV403">
        <v>1</v>
      </c>
      <c r="BW403">
        <v>1</v>
      </c>
      <c r="BX403">
        <v>1</v>
      </c>
      <c r="BY403">
        <v>1</v>
      </c>
      <c r="BZ403">
        <v>1</v>
      </c>
      <c r="CA403">
        <v>1</v>
      </c>
      <c r="CB403">
        <v>5</v>
      </c>
      <c r="CC403">
        <v>5</v>
      </c>
      <c r="CD403">
        <v>5</v>
      </c>
      <c r="CE403">
        <v>5</v>
      </c>
      <c r="CF403">
        <v>5</v>
      </c>
      <c r="CG403">
        <v>6</v>
      </c>
      <c r="CH403">
        <v>6</v>
      </c>
      <c r="CI403">
        <v>6</v>
      </c>
      <c r="CJ403">
        <v>6</v>
      </c>
      <c r="CK403">
        <v>6</v>
      </c>
      <c r="CL403">
        <v>6</v>
      </c>
      <c r="CM403">
        <v>6</v>
      </c>
      <c r="CN403">
        <v>6</v>
      </c>
      <c r="CO403">
        <v>6</v>
      </c>
      <c r="CP403">
        <v>6</v>
      </c>
      <c r="CQ403">
        <v>6</v>
      </c>
      <c r="CR403">
        <v>7</v>
      </c>
      <c r="CS403">
        <v>10</v>
      </c>
    </row>
    <row r="404" spans="2:97" x14ac:dyDescent="0.35">
      <c r="B404" t="s">
        <v>572</v>
      </c>
      <c r="C404">
        <v>35.147190070000001</v>
      </c>
      <c r="D404">
        <v>-92.337175189999996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2</v>
      </c>
      <c r="BN404">
        <v>10</v>
      </c>
      <c r="BO404">
        <v>14</v>
      </c>
      <c r="BP404">
        <v>23</v>
      </c>
      <c r="BQ404">
        <v>24</v>
      </c>
      <c r="BR404">
        <v>27</v>
      </c>
      <c r="BS404">
        <v>29</v>
      </c>
      <c r="BT404">
        <v>30</v>
      </c>
      <c r="BU404">
        <v>30</v>
      </c>
      <c r="BV404">
        <v>36</v>
      </c>
      <c r="BW404">
        <v>36</v>
      </c>
      <c r="BX404">
        <v>37</v>
      </c>
      <c r="BY404">
        <v>40</v>
      </c>
      <c r="BZ404">
        <v>40</v>
      </c>
      <c r="CA404">
        <v>46</v>
      </c>
      <c r="CB404">
        <v>47</v>
      </c>
      <c r="CC404">
        <v>52</v>
      </c>
      <c r="CD404">
        <v>55</v>
      </c>
      <c r="CE404">
        <v>55</v>
      </c>
      <c r="CF404">
        <v>56</v>
      </c>
      <c r="CG404">
        <v>57</v>
      </c>
      <c r="CH404">
        <v>59</v>
      </c>
      <c r="CI404">
        <v>57</v>
      </c>
      <c r="CJ404">
        <v>58</v>
      </c>
      <c r="CK404">
        <v>58</v>
      </c>
      <c r="CL404">
        <v>59</v>
      </c>
      <c r="CM404">
        <v>59</v>
      </c>
      <c r="CN404">
        <v>60</v>
      </c>
      <c r="CO404">
        <v>62</v>
      </c>
      <c r="CP404">
        <v>62</v>
      </c>
      <c r="CQ404">
        <v>62</v>
      </c>
      <c r="CR404">
        <v>64</v>
      </c>
      <c r="CS404">
        <v>67</v>
      </c>
    </row>
    <row r="405" spans="2:97" x14ac:dyDescent="0.35">
      <c r="B405" t="s">
        <v>572</v>
      </c>
      <c r="C405">
        <v>35.512028209999997</v>
      </c>
      <c r="D405">
        <v>-93.892995690000006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1</v>
      </c>
      <c r="CD405">
        <v>1</v>
      </c>
      <c r="CE405">
        <v>1</v>
      </c>
      <c r="CF405">
        <v>1</v>
      </c>
      <c r="CG405">
        <v>1</v>
      </c>
      <c r="CH405">
        <v>1</v>
      </c>
      <c r="CI405">
        <v>1</v>
      </c>
      <c r="CJ405">
        <v>2</v>
      </c>
      <c r="CK405">
        <v>1</v>
      </c>
      <c r="CL405">
        <v>1</v>
      </c>
      <c r="CM405">
        <v>1</v>
      </c>
      <c r="CN405">
        <v>1</v>
      </c>
      <c r="CO405">
        <v>1</v>
      </c>
      <c r="CP405">
        <v>1</v>
      </c>
      <c r="CQ405">
        <v>1</v>
      </c>
      <c r="CR405">
        <v>1</v>
      </c>
      <c r="CS405">
        <v>1</v>
      </c>
    </row>
    <row r="406" spans="2:97" x14ac:dyDescent="0.35">
      <c r="B406" t="s">
        <v>572</v>
      </c>
      <c r="C406">
        <v>36.381771049999998</v>
      </c>
      <c r="D406">
        <v>-91.817291269999998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0</v>
      </c>
      <c r="BV406">
        <v>0</v>
      </c>
      <c r="BW406">
        <v>0</v>
      </c>
      <c r="BX406">
        <v>0</v>
      </c>
      <c r="BY406">
        <v>0</v>
      </c>
      <c r="BZ406">
        <v>0</v>
      </c>
      <c r="CA406">
        <v>0</v>
      </c>
      <c r="CB406">
        <v>0</v>
      </c>
      <c r="CC406">
        <v>0</v>
      </c>
      <c r="CD406">
        <v>0</v>
      </c>
      <c r="CE406">
        <v>0</v>
      </c>
      <c r="CF406">
        <v>0</v>
      </c>
      <c r="CG406">
        <v>0</v>
      </c>
      <c r="CH406">
        <v>0</v>
      </c>
      <c r="CI406">
        <v>0</v>
      </c>
      <c r="CJ406">
        <v>0</v>
      </c>
      <c r="CK406">
        <v>0</v>
      </c>
      <c r="CL406">
        <v>0</v>
      </c>
      <c r="CM406">
        <v>0</v>
      </c>
      <c r="CN406">
        <v>0</v>
      </c>
      <c r="CO406">
        <v>0</v>
      </c>
      <c r="CP406">
        <v>0</v>
      </c>
      <c r="CQ406">
        <v>0</v>
      </c>
      <c r="CR406">
        <v>0</v>
      </c>
      <c r="CS406">
        <v>1</v>
      </c>
    </row>
    <row r="407" spans="2:97" x14ac:dyDescent="0.35">
      <c r="B407" t="s">
        <v>572</v>
      </c>
      <c r="C407">
        <v>34.576920739999998</v>
      </c>
      <c r="D407">
        <v>-93.149216039999999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3</v>
      </c>
      <c r="BN407">
        <v>9</v>
      </c>
      <c r="BO407">
        <v>10</v>
      </c>
      <c r="BP407">
        <v>16</v>
      </c>
      <c r="BQ407">
        <v>18</v>
      </c>
      <c r="BR407">
        <v>20</v>
      </c>
      <c r="BS407">
        <v>20</v>
      </c>
      <c r="BT407">
        <v>25</v>
      </c>
      <c r="BU407">
        <v>26</v>
      </c>
      <c r="BV407">
        <v>31</v>
      </c>
      <c r="BW407">
        <v>32</v>
      </c>
      <c r="BX407">
        <v>37</v>
      </c>
      <c r="BY407">
        <v>37</v>
      </c>
      <c r="BZ407">
        <v>40</v>
      </c>
      <c r="CA407">
        <v>41</v>
      </c>
      <c r="CB407">
        <v>41</v>
      </c>
      <c r="CC407">
        <v>46</v>
      </c>
      <c r="CD407">
        <v>51</v>
      </c>
      <c r="CE407">
        <v>61</v>
      </c>
      <c r="CF407">
        <v>66</v>
      </c>
      <c r="CG407">
        <v>72</v>
      </c>
      <c r="CH407">
        <v>81</v>
      </c>
      <c r="CI407">
        <v>101</v>
      </c>
      <c r="CJ407">
        <v>102</v>
      </c>
      <c r="CK407">
        <v>103</v>
      </c>
      <c r="CL407">
        <v>105</v>
      </c>
      <c r="CM407">
        <v>107</v>
      </c>
      <c r="CN407">
        <v>106</v>
      </c>
      <c r="CO407">
        <v>107</v>
      </c>
      <c r="CP407">
        <v>108</v>
      </c>
      <c r="CQ407">
        <v>109</v>
      </c>
      <c r="CR407">
        <v>109</v>
      </c>
      <c r="CS407">
        <v>109</v>
      </c>
    </row>
    <row r="408" spans="2:97" x14ac:dyDescent="0.35">
      <c r="B408" t="s">
        <v>572</v>
      </c>
      <c r="C408">
        <v>34.290179909999999</v>
      </c>
      <c r="D408">
        <v>-92.423205620000005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1</v>
      </c>
      <c r="BN408">
        <v>3</v>
      </c>
      <c r="BO408">
        <v>3</v>
      </c>
      <c r="BP408">
        <v>3</v>
      </c>
      <c r="BQ408">
        <v>3</v>
      </c>
      <c r="BR408">
        <v>3</v>
      </c>
      <c r="BS408">
        <v>3</v>
      </c>
      <c r="BT408">
        <v>3</v>
      </c>
      <c r="BU408">
        <v>3</v>
      </c>
      <c r="BV408">
        <v>3</v>
      </c>
      <c r="BW408">
        <v>3</v>
      </c>
      <c r="BX408">
        <v>3</v>
      </c>
      <c r="BY408">
        <v>3</v>
      </c>
      <c r="BZ408">
        <v>3</v>
      </c>
      <c r="CA408">
        <v>3</v>
      </c>
      <c r="CB408">
        <v>3</v>
      </c>
      <c r="CC408">
        <v>3</v>
      </c>
      <c r="CD408">
        <v>5</v>
      </c>
      <c r="CE408">
        <v>7</v>
      </c>
      <c r="CF408">
        <v>7</v>
      </c>
      <c r="CG408">
        <v>9</v>
      </c>
      <c r="CH408">
        <v>10</v>
      </c>
      <c r="CI408">
        <v>10</v>
      </c>
      <c r="CJ408">
        <v>10</v>
      </c>
      <c r="CK408">
        <v>11</v>
      </c>
      <c r="CL408">
        <v>11</v>
      </c>
      <c r="CM408">
        <v>11</v>
      </c>
      <c r="CN408">
        <v>11</v>
      </c>
      <c r="CO408">
        <v>11</v>
      </c>
      <c r="CP408">
        <v>11</v>
      </c>
      <c r="CQ408">
        <v>11</v>
      </c>
      <c r="CR408">
        <v>11</v>
      </c>
      <c r="CS408">
        <v>11</v>
      </c>
    </row>
    <row r="409" spans="2:97" x14ac:dyDescent="0.35">
      <c r="B409" t="s">
        <v>572</v>
      </c>
      <c r="C409">
        <v>36.117354599999999</v>
      </c>
      <c r="D409">
        <v>-90.558326679999993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1</v>
      </c>
      <c r="BN409">
        <v>1</v>
      </c>
      <c r="BO409">
        <v>1</v>
      </c>
      <c r="BP409">
        <v>1</v>
      </c>
      <c r="BQ409">
        <v>1</v>
      </c>
      <c r="BR409">
        <v>1</v>
      </c>
      <c r="BS409">
        <v>1</v>
      </c>
      <c r="BT409">
        <v>1</v>
      </c>
      <c r="BU409">
        <v>1</v>
      </c>
      <c r="BV409">
        <v>1</v>
      </c>
      <c r="BW409">
        <v>1</v>
      </c>
      <c r="BX409">
        <v>1</v>
      </c>
      <c r="BY409">
        <v>1</v>
      </c>
      <c r="BZ409">
        <v>1</v>
      </c>
      <c r="CA409">
        <v>1</v>
      </c>
      <c r="CB409">
        <v>1</v>
      </c>
      <c r="CC409">
        <v>1</v>
      </c>
      <c r="CD409">
        <v>6</v>
      </c>
      <c r="CE409">
        <v>6</v>
      </c>
      <c r="CF409">
        <v>6</v>
      </c>
      <c r="CG409">
        <v>6</v>
      </c>
      <c r="CH409">
        <v>6</v>
      </c>
      <c r="CI409">
        <v>6</v>
      </c>
      <c r="CJ409">
        <v>6</v>
      </c>
      <c r="CK409">
        <v>6</v>
      </c>
      <c r="CL409">
        <v>6</v>
      </c>
      <c r="CM409">
        <v>6</v>
      </c>
      <c r="CN409">
        <v>9</v>
      </c>
      <c r="CO409">
        <v>8</v>
      </c>
      <c r="CP409">
        <v>8</v>
      </c>
      <c r="CQ409">
        <v>9</v>
      </c>
      <c r="CR409">
        <v>10</v>
      </c>
      <c r="CS409">
        <v>13</v>
      </c>
    </row>
    <row r="410" spans="2:97" x14ac:dyDescent="0.35">
      <c r="B410" t="s">
        <v>572</v>
      </c>
      <c r="C410">
        <v>33.733255829999997</v>
      </c>
      <c r="D410">
        <v>-93.669351329999998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1</v>
      </c>
      <c r="BP410">
        <v>1</v>
      </c>
      <c r="BQ410">
        <v>1</v>
      </c>
      <c r="BR410">
        <v>1</v>
      </c>
      <c r="BS410">
        <v>0</v>
      </c>
      <c r="BT410">
        <v>0</v>
      </c>
      <c r="BU410">
        <v>1</v>
      </c>
      <c r="BV410">
        <v>1</v>
      </c>
      <c r="BW410">
        <v>1</v>
      </c>
      <c r="BX410">
        <v>1</v>
      </c>
      <c r="BY410">
        <v>1</v>
      </c>
      <c r="BZ410">
        <v>1</v>
      </c>
      <c r="CA410">
        <v>1</v>
      </c>
      <c r="CB410">
        <v>1</v>
      </c>
      <c r="CC410">
        <v>1</v>
      </c>
      <c r="CD410">
        <v>1</v>
      </c>
      <c r="CE410">
        <v>3</v>
      </c>
      <c r="CF410">
        <v>3</v>
      </c>
      <c r="CG410">
        <v>4</v>
      </c>
      <c r="CH410">
        <v>5</v>
      </c>
      <c r="CI410">
        <v>5</v>
      </c>
      <c r="CJ410">
        <v>4</v>
      </c>
      <c r="CK410">
        <v>4</v>
      </c>
      <c r="CL410">
        <v>4</v>
      </c>
      <c r="CM410">
        <v>4</v>
      </c>
      <c r="CN410">
        <v>4</v>
      </c>
      <c r="CO410">
        <v>5</v>
      </c>
      <c r="CP410">
        <v>5</v>
      </c>
      <c r="CQ410">
        <v>5</v>
      </c>
      <c r="CR410">
        <v>5</v>
      </c>
      <c r="CS410">
        <v>5</v>
      </c>
    </row>
    <row r="411" spans="2:97" x14ac:dyDescent="0.35">
      <c r="B411" t="s">
        <v>572</v>
      </c>
      <c r="C411">
        <v>34.317092590000001</v>
      </c>
      <c r="D411">
        <v>-92.953963250000001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1</v>
      </c>
      <c r="BQ411">
        <v>1</v>
      </c>
      <c r="BR411">
        <v>1</v>
      </c>
      <c r="BS411">
        <v>1</v>
      </c>
      <c r="BT411">
        <v>1</v>
      </c>
      <c r="BU411">
        <v>1</v>
      </c>
      <c r="BV411">
        <v>1</v>
      </c>
      <c r="BW411">
        <v>1</v>
      </c>
      <c r="BX411">
        <v>5</v>
      </c>
      <c r="BY411">
        <v>5</v>
      </c>
      <c r="BZ411">
        <v>5</v>
      </c>
      <c r="CA411">
        <v>7</v>
      </c>
      <c r="CB411">
        <v>7</v>
      </c>
      <c r="CC411">
        <v>7</v>
      </c>
      <c r="CD411">
        <v>7</v>
      </c>
      <c r="CE411">
        <v>8</v>
      </c>
      <c r="CF411">
        <v>8</v>
      </c>
      <c r="CG411">
        <v>8</v>
      </c>
      <c r="CH411">
        <v>8</v>
      </c>
      <c r="CI411">
        <v>8</v>
      </c>
      <c r="CJ411">
        <v>8</v>
      </c>
      <c r="CK411">
        <v>8</v>
      </c>
      <c r="CL411">
        <v>8</v>
      </c>
      <c r="CM411">
        <v>8</v>
      </c>
      <c r="CN411">
        <v>8</v>
      </c>
      <c r="CO411">
        <v>8</v>
      </c>
      <c r="CP411">
        <v>8</v>
      </c>
      <c r="CQ411">
        <v>8</v>
      </c>
      <c r="CR411">
        <v>8</v>
      </c>
      <c r="CS411">
        <v>9</v>
      </c>
    </row>
    <row r="412" spans="2:97" x14ac:dyDescent="0.35">
      <c r="B412" t="s">
        <v>572</v>
      </c>
      <c r="C412">
        <v>34.090074270000002</v>
      </c>
      <c r="D412">
        <v>-93.993487099999996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1</v>
      </c>
      <c r="BT412">
        <v>1</v>
      </c>
      <c r="BU412">
        <v>1</v>
      </c>
      <c r="BV412">
        <v>1</v>
      </c>
      <c r="BW412">
        <v>1</v>
      </c>
      <c r="BX412">
        <v>1</v>
      </c>
      <c r="BY412">
        <v>1</v>
      </c>
      <c r="BZ412">
        <v>1</v>
      </c>
      <c r="CA412">
        <v>5</v>
      </c>
      <c r="CB412">
        <v>5</v>
      </c>
      <c r="CC412">
        <v>5</v>
      </c>
      <c r="CD412">
        <v>5</v>
      </c>
      <c r="CE412">
        <v>5</v>
      </c>
      <c r="CF412">
        <v>6</v>
      </c>
      <c r="CG412">
        <v>6</v>
      </c>
      <c r="CH412">
        <v>8</v>
      </c>
      <c r="CI412">
        <v>9</v>
      </c>
      <c r="CJ412">
        <v>9</v>
      </c>
      <c r="CK412">
        <v>10</v>
      </c>
      <c r="CL412">
        <v>12</v>
      </c>
      <c r="CM412">
        <v>12</v>
      </c>
      <c r="CN412">
        <v>12</v>
      </c>
      <c r="CO412">
        <v>14</v>
      </c>
      <c r="CP412">
        <v>14</v>
      </c>
      <c r="CQ412">
        <v>14</v>
      </c>
      <c r="CR412">
        <v>14</v>
      </c>
      <c r="CS412">
        <v>13</v>
      </c>
    </row>
    <row r="413" spans="2:97" x14ac:dyDescent="0.35">
      <c r="B413" t="s">
        <v>572</v>
      </c>
      <c r="C413">
        <v>35.742427069999998</v>
      </c>
      <c r="D413">
        <v>-91.570016409999994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1</v>
      </c>
      <c r="BN413">
        <v>3</v>
      </c>
      <c r="BO413">
        <v>3</v>
      </c>
      <c r="BP413">
        <v>3</v>
      </c>
      <c r="BQ413">
        <v>3</v>
      </c>
      <c r="BR413">
        <v>3</v>
      </c>
      <c r="BS413">
        <v>3</v>
      </c>
      <c r="BT413">
        <v>3</v>
      </c>
      <c r="BU413">
        <v>3</v>
      </c>
      <c r="BV413">
        <v>3</v>
      </c>
      <c r="BW413">
        <v>3</v>
      </c>
      <c r="BX413">
        <v>3</v>
      </c>
      <c r="BY413">
        <v>3</v>
      </c>
      <c r="BZ413">
        <v>3</v>
      </c>
      <c r="CA413">
        <v>5</v>
      </c>
      <c r="CB413">
        <v>5</v>
      </c>
      <c r="CC413">
        <v>5</v>
      </c>
      <c r="CD413">
        <v>5</v>
      </c>
      <c r="CE413">
        <v>5</v>
      </c>
      <c r="CF413">
        <v>5</v>
      </c>
      <c r="CG413">
        <v>5</v>
      </c>
      <c r="CH413">
        <v>5</v>
      </c>
      <c r="CI413">
        <v>6</v>
      </c>
      <c r="CJ413">
        <v>6</v>
      </c>
      <c r="CK413">
        <v>6</v>
      </c>
      <c r="CL413">
        <v>6</v>
      </c>
      <c r="CM413">
        <v>7</v>
      </c>
      <c r="CN413">
        <v>7</v>
      </c>
      <c r="CO413">
        <v>8</v>
      </c>
      <c r="CP413">
        <v>8</v>
      </c>
      <c r="CQ413">
        <v>8</v>
      </c>
      <c r="CR413">
        <v>8</v>
      </c>
      <c r="CS413">
        <v>8</v>
      </c>
    </row>
    <row r="414" spans="2:97" x14ac:dyDescent="0.35">
      <c r="B414" t="s">
        <v>572</v>
      </c>
      <c r="C414">
        <v>36.096040459999998</v>
      </c>
      <c r="D414">
        <v>-91.908479540000002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1</v>
      </c>
      <c r="CD414">
        <v>1</v>
      </c>
      <c r="CE414">
        <v>1</v>
      </c>
      <c r="CF414">
        <v>1</v>
      </c>
      <c r="CG414">
        <v>1</v>
      </c>
      <c r="CH414">
        <v>1</v>
      </c>
      <c r="CI414">
        <v>2</v>
      </c>
      <c r="CJ414">
        <v>2</v>
      </c>
      <c r="CK414">
        <v>2</v>
      </c>
      <c r="CL414">
        <v>2</v>
      </c>
      <c r="CM414">
        <v>2</v>
      </c>
      <c r="CN414">
        <v>2</v>
      </c>
      <c r="CO414">
        <v>2</v>
      </c>
      <c r="CP414">
        <v>2</v>
      </c>
      <c r="CQ414">
        <v>2</v>
      </c>
      <c r="CR414">
        <v>2</v>
      </c>
      <c r="CS414">
        <v>2</v>
      </c>
    </row>
    <row r="415" spans="2:97" x14ac:dyDescent="0.35">
      <c r="B415" t="s">
        <v>572</v>
      </c>
      <c r="C415">
        <v>35.598029830000002</v>
      </c>
      <c r="D415">
        <v>-91.214946019999999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1</v>
      </c>
      <c r="CK415">
        <v>1</v>
      </c>
      <c r="CL415">
        <v>1</v>
      </c>
      <c r="CM415">
        <v>1</v>
      </c>
      <c r="CN415">
        <v>1</v>
      </c>
      <c r="CO415">
        <v>1</v>
      </c>
      <c r="CP415">
        <v>1</v>
      </c>
      <c r="CQ415">
        <v>1</v>
      </c>
      <c r="CR415">
        <v>1</v>
      </c>
      <c r="CS415">
        <v>1</v>
      </c>
    </row>
    <row r="416" spans="2:97" x14ac:dyDescent="0.35">
      <c r="B416" t="s">
        <v>572</v>
      </c>
      <c r="C416">
        <v>34.267670809999998</v>
      </c>
      <c r="D416">
        <v>-91.926198389999996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3</v>
      </c>
      <c r="BF416">
        <v>3</v>
      </c>
      <c r="BG416">
        <v>3</v>
      </c>
      <c r="BH416">
        <v>3</v>
      </c>
      <c r="BI416">
        <v>3</v>
      </c>
      <c r="BJ416">
        <v>3</v>
      </c>
      <c r="BK416">
        <v>3</v>
      </c>
      <c r="BL416">
        <v>3</v>
      </c>
      <c r="BM416">
        <v>9</v>
      </c>
      <c r="BN416">
        <v>21</v>
      </c>
      <c r="BO416">
        <v>21</v>
      </c>
      <c r="BP416">
        <v>22</v>
      </c>
      <c r="BQ416">
        <v>23</v>
      </c>
      <c r="BR416">
        <v>23</v>
      </c>
      <c r="BS416">
        <v>25</v>
      </c>
      <c r="BT416">
        <v>25</v>
      </c>
      <c r="BU416">
        <v>26</v>
      </c>
      <c r="BV416">
        <v>33</v>
      </c>
      <c r="BW416">
        <v>42</v>
      </c>
      <c r="BX416">
        <v>49</v>
      </c>
      <c r="BY416">
        <v>51</v>
      </c>
      <c r="BZ416">
        <v>53</v>
      </c>
      <c r="CA416">
        <v>59</v>
      </c>
      <c r="CB416">
        <v>62</v>
      </c>
      <c r="CC416">
        <v>69</v>
      </c>
      <c r="CD416">
        <v>78</v>
      </c>
      <c r="CE416">
        <v>90</v>
      </c>
      <c r="CF416">
        <v>91</v>
      </c>
      <c r="CG416">
        <v>91</v>
      </c>
      <c r="CH416">
        <v>95</v>
      </c>
      <c r="CI416">
        <v>100</v>
      </c>
      <c r="CJ416">
        <v>105</v>
      </c>
      <c r="CK416">
        <v>106</v>
      </c>
      <c r="CL416">
        <v>109</v>
      </c>
      <c r="CM416">
        <v>113</v>
      </c>
      <c r="CN416">
        <v>114</v>
      </c>
      <c r="CO416">
        <v>118</v>
      </c>
      <c r="CP416">
        <v>126</v>
      </c>
      <c r="CQ416">
        <v>126</v>
      </c>
      <c r="CR416">
        <v>135</v>
      </c>
      <c r="CS416">
        <v>142</v>
      </c>
    </row>
    <row r="417" spans="2:97" x14ac:dyDescent="0.35">
      <c r="B417" t="s">
        <v>572</v>
      </c>
      <c r="C417">
        <v>35.567591350000001</v>
      </c>
      <c r="D417">
        <v>-93.46036368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1</v>
      </c>
      <c r="BT417">
        <v>1</v>
      </c>
      <c r="BU417">
        <v>1</v>
      </c>
      <c r="BV417">
        <v>1</v>
      </c>
      <c r="BW417">
        <v>1</v>
      </c>
      <c r="BX417">
        <v>6</v>
      </c>
      <c r="BY417">
        <v>7</v>
      </c>
      <c r="BZ417">
        <v>7</v>
      </c>
      <c r="CA417">
        <v>7</v>
      </c>
      <c r="CB417">
        <v>8</v>
      </c>
      <c r="CC417">
        <v>11</v>
      </c>
      <c r="CD417">
        <v>11</v>
      </c>
      <c r="CE417">
        <v>11</v>
      </c>
      <c r="CF417">
        <v>12</v>
      </c>
      <c r="CG417">
        <v>13</v>
      </c>
      <c r="CH417">
        <v>13</v>
      </c>
      <c r="CI417">
        <v>13</v>
      </c>
      <c r="CJ417">
        <v>19</v>
      </c>
      <c r="CK417">
        <v>16</v>
      </c>
      <c r="CL417">
        <v>18</v>
      </c>
      <c r="CM417">
        <v>20</v>
      </c>
      <c r="CN417">
        <v>21</v>
      </c>
      <c r="CO417">
        <v>22</v>
      </c>
      <c r="CP417">
        <v>22</v>
      </c>
      <c r="CQ417">
        <v>22</v>
      </c>
      <c r="CR417">
        <v>22</v>
      </c>
      <c r="CS417">
        <v>26</v>
      </c>
    </row>
    <row r="418" spans="2:97" x14ac:dyDescent="0.35">
      <c r="B418" t="s">
        <v>572</v>
      </c>
      <c r="C418">
        <v>33.241167130000001</v>
      </c>
      <c r="D418">
        <v>-93.60677071000000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1</v>
      </c>
      <c r="CA418">
        <v>1</v>
      </c>
      <c r="CB418">
        <v>1</v>
      </c>
      <c r="CC418">
        <v>1</v>
      </c>
      <c r="CD418">
        <v>1</v>
      </c>
      <c r="CE418">
        <v>2</v>
      </c>
      <c r="CF418">
        <v>2</v>
      </c>
      <c r="CG418">
        <v>2</v>
      </c>
      <c r="CH418">
        <v>2</v>
      </c>
      <c r="CI418">
        <v>3</v>
      </c>
      <c r="CJ418">
        <v>3</v>
      </c>
      <c r="CK418">
        <v>4</v>
      </c>
      <c r="CL418">
        <v>5</v>
      </c>
      <c r="CM418">
        <v>5</v>
      </c>
      <c r="CN418">
        <v>4</v>
      </c>
      <c r="CO418">
        <v>4</v>
      </c>
      <c r="CP418">
        <v>4</v>
      </c>
      <c r="CQ418">
        <v>4</v>
      </c>
      <c r="CR418">
        <v>4</v>
      </c>
      <c r="CS418">
        <v>6</v>
      </c>
    </row>
    <row r="419" spans="2:97" x14ac:dyDescent="0.35">
      <c r="B419" t="s">
        <v>572</v>
      </c>
      <c r="C419">
        <v>36.041881959999998</v>
      </c>
      <c r="D419">
        <v>-91.108671979999997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1</v>
      </c>
      <c r="BO419">
        <v>1</v>
      </c>
      <c r="BP419">
        <v>0</v>
      </c>
      <c r="BQ419">
        <v>1</v>
      </c>
      <c r="BR419">
        <v>1</v>
      </c>
      <c r="BS419">
        <v>1</v>
      </c>
      <c r="BT419">
        <v>1</v>
      </c>
      <c r="BU419">
        <v>1</v>
      </c>
      <c r="BV419">
        <v>1</v>
      </c>
      <c r="BW419">
        <v>1</v>
      </c>
      <c r="BX419">
        <v>1</v>
      </c>
      <c r="BY419">
        <v>1</v>
      </c>
      <c r="BZ419">
        <v>1</v>
      </c>
      <c r="CA419">
        <v>1</v>
      </c>
      <c r="CB419">
        <v>1</v>
      </c>
      <c r="CC419">
        <v>1</v>
      </c>
      <c r="CD419">
        <v>1</v>
      </c>
      <c r="CE419">
        <v>9</v>
      </c>
      <c r="CF419">
        <v>9</v>
      </c>
      <c r="CG419">
        <v>10</v>
      </c>
      <c r="CH419">
        <v>11</v>
      </c>
      <c r="CI419">
        <v>11</v>
      </c>
      <c r="CJ419">
        <v>11</v>
      </c>
      <c r="CK419">
        <v>11</v>
      </c>
      <c r="CL419">
        <v>12</v>
      </c>
      <c r="CM419">
        <v>24</v>
      </c>
      <c r="CN419">
        <v>25</v>
      </c>
      <c r="CO419">
        <v>26</v>
      </c>
      <c r="CP419">
        <v>26</v>
      </c>
      <c r="CQ419">
        <v>26</v>
      </c>
      <c r="CR419">
        <v>29</v>
      </c>
      <c r="CS419">
        <v>37</v>
      </c>
    </row>
    <row r="420" spans="2:97" x14ac:dyDescent="0.35">
      <c r="B420" t="s">
        <v>572</v>
      </c>
      <c r="C420">
        <v>34.784989039999999</v>
      </c>
      <c r="D420">
        <v>-90.783838660000001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1</v>
      </c>
      <c r="BY420">
        <v>1</v>
      </c>
      <c r="BZ420">
        <v>1</v>
      </c>
      <c r="CA420">
        <v>1</v>
      </c>
      <c r="CB420">
        <v>1</v>
      </c>
      <c r="CC420">
        <v>1</v>
      </c>
      <c r="CD420">
        <v>1</v>
      </c>
      <c r="CE420">
        <v>2</v>
      </c>
      <c r="CF420">
        <v>2</v>
      </c>
      <c r="CG420">
        <v>2</v>
      </c>
      <c r="CH420">
        <v>2</v>
      </c>
      <c r="CI420">
        <v>2</v>
      </c>
      <c r="CJ420">
        <v>2</v>
      </c>
      <c r="CK420">
        <v>3</v>
      </c>
      <c r="CL420">
        <v>3</v>
      </c>
      <c r="CM420">
        <v>3</v>
      </c>
      <c r="CN420">
        <v>3</v>
      </c>
      <c r="CO420">
        <v>3</v>
      </c>
      <c r="CP420">
        <v>3</v>
      </c>
      <c r="CQ420">
        <v>3</v>
      </c>
      <c r="CR420">
        <v>3</v>
      </c>
      <c r="CS420">
        <v>3</v>
      </c>
    </row>
    <row r="421" spans="2:97" x14ac:dyDescent="0.35">
      <c r="B421" t="s">
        <v>572</v>
      </c>
      <c r="C421">
        <v>33.95317155</v>
      </c>
      <c r="D421">
        <v>-91.74002806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2</v>
      </c>
      <c r="BO421">
        <v>2</v>
      </c>
      <c r="BP421">
        <v>2</v>
      </c>
      <c r="BQ421">
        <v>5</v>
      </c>
      <c r="BR421">
        <v>5</v>
      </c>
      <c r="BS421">
        <v>6</v>
      </c>
      <c r="BT421">
        <v>6</v>
      </c>
      <c r="BU421">
        <v>6</v>
      </c>
      <c r="BV421">
        <v>6</v>
      </c>
      <c r="BW421">
        <v>6</v>
      </c>
      <c r="BX421">
        <v>6</v>
      </c>
      <c r="BY421">
        <v>6</v>
      </c>
      <c r="BZ421">
        <v>6</v>
      </c>
      <c r="CA421">
        <v>7</v>
      </c>
      <c r="CB421">
        <v>7</v>
      </c>
      <c r="CC421">
        <v>10</v>
      </c>
      <c r="CD421">
        <v>11</v>
      </c>
      <c r="CE421">
        <v>10</v>
      </c>
      <c r="CF421">
        <v>10</v>
      </c>
      <c r="CG421">
        <v>10</v>
      </c>
      <c r="CH421">
        <v>11</v>
      </c>
      <c r="CI421">
        <v>56</v>
      </c>
      <c r="CJ421">
        <v>56</v>
      </c>
      <c r="CK421">
        <v>59</v>
      </c>
      <c r="CL421">
        <v>61</v>
      </c>
      <c r="CM421">
        <v>94</v>
      </c>
      <c r="CN421">
        <v>110</v>
      </c>
      <c r="CO421">
        <v>111</v>
      </c>
      <c r="CP421">
        <v>258</v>
      </c>
      <c r="CQ421">
        <v>258</v>
      </c>
      <c r="CR421">
        <v>445</v>
      </c>
      <c r="CS421">
        <v>630</v>
      </c>
    </row>
    <row r="422" spans="2:97" x14ac:dyDescent="0.35">
      <c r="B422" t="s">
        <v>572</v>
      </c>
      <c r="C422">
        <v>33.703756650000003</v>
      </c>
      <c r="D422">
        <v>-94.234685909999996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0</v>
      </c>
      <c r="CK422">
        <v>0</v>
      </c>
      <c r="CL422">
        <v>0</v>
      </c>
      <c r="CM422">
        <v>0</v>
      </c>
      <c r="CN422">
        <v>0</v>
      </c>
      <c r="CO422">
        <v>0</v>
      </c>
      <c r="CP422">
        <v>0</v>
      </c>
      <c r="CQ422">
        <v>0</v>
      </c>
      <c r="CR422">
        <v>0</v>
      </c>
      <c r="CS422">
        <v>0</v>
      </c>
    </row>
    <row r="423" spans="2:97" x14ac:dyDescent="0.35">
      <c r="B423" t="s">
        <v>572</v>
      </c>
      <c r="C423">
        <v>35.214132339999999</v>
      </c>
      <c r="D423">
        <v>-93.719510159999999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1</v>
      </c>
      <c r="CD423">
        <v>1</v>
      </c>
      <c r="CE423">
        <v>1</v>
      </c>
      <c r="CF423">
        <v>1</v>
      </c>
      <c r="CG423">
        <v>2</v>
      </c>
      <c r="CH423">
        <v>2</v>
      </c>
      <c r="CI423">
        <v>2</v>
      </c>
      <c r="CJ423">
        <v>2</v>
      </c>
      <c r="CK423">
        <v>2</v>
      </c>
      <c r="CL423">
        <v>2</v>
      </c>
      <c r="CM423">
        <v>2</v>
      </c>
      <c r="CN423">
        <v>3</v>
      </c>
      <c r="CO423">
        <v>3</v>
      </c>
      <c r="CP423">
        <v>3</v>
      </c>
      <c r="CQ423">
        <v>3</v>
      </c>
      <c r="CR423">
        <v>3</v>
      </c>
      <c r="CS423">
        <v>3</v>
      </c>
    </row>
    <row r="424" spans="2:97" x14ac:dyDescent="0.35">
      <c r="B424" t="s">
        <v>572</v>
      </c>
      <c r="C424">
        <v>34.753921990000002</v>
      </c>
      <c r="D424">
        <v>-91.88742356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1</v>
      </c>
      <c r="BR424">
        <v>1</v>
      </c>
      <c r="BS424">
        <v>1</v>
      </c>
      <c r="BT424">
        <v>1</v>
      </c>
      <c r="BU424">
        <v>1</v>
      </c>
      <c r="BV424">
        <v>1</v>
      </c>
      <c r="BW424">
        <v>6</v>
      </c>
      <c r="BX424">
        <v>7</v>
      </c>
      <c r="BY424">
        <v>15</v>
      </c>
      <c r="BZ424">
        <v>16</v>
      </c>
      <c r="CA424">
        <v>16</v>
      </c>
      <c r="CB424">
        <v>17</v>
      </c>
      <c r="CC424">
        <v>23</v>
      </c>
      <c r="CD424">
        <v>23</v>
      </c>
      <c r="CE424">
        <v>26</v>
      </c>
      <c r="CF424">
        <v>26</v>
      </c>
      <c r="CG424">
        <v>27</v>
      </c>
      <c r="CH424">
        <v>30</v>
      </c>
      <c r="CI424">
        <v>29</v>
      </c>
      <c r="CJ424">
        <v>29</v>
      </c>
      <c r="CK424">
        <v>30</v>
      </c>
      <c r="CL424">
        <v>30</v>
      </c>
      <c r="CM424">
        <v>30</v>
      </c>
      <c r="CN424">
        <v>30</v>
      </c>
      <c r="CO424">
        <v>26</v>
      </c>
      <c r="CP424">
        <v>26</v>
      </c>
      <c r="CQ424">
        <v>26</v>
      </c>
      <c r="CR424">
        <v>27</v>
      </c>
      <c r="CS424">
        <v>30</v>
      </c>
    </row>
    <row r="425" spans="2:97" x14ac:dyDescent="0.35">
      <c r="B425" t="s">
        <v>572</v>
      </c>
      <c r="C425">
        <v>36.010381850000002</v>
      </c>
      <c r="D425">
        <v>-93.725249430000005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1</v>
      </c>
      <c r="CF425">
        <v>1</v>
      </c>
      <c r="CG425">
        <v>1</v>
      </c>
      <c r="CH425">
        <v>1</v>
      </c>
      <c r="CI425">
        <v>1</v>
      </c>
      <c r="CJ425">
        <v>1</v>
      </c>
      <c r="CK425">
        <v>1</v>
      </c>
      <c r="CL425">
        <v>1</v>
      </c>
      <c r="CM425">
        <v>1</v>
      </c>
      <c r="CN425">
        <v>1</v>
      </c>
      <c r="CO425">
        <v>1</v>
      </c>
      <c r="CP425">
        <v>1</v>
      </c>
      <c r="CQ425">
        <v>1</v>
      </c>
      <c r="CR425">
        <v>1</v>
      </c>
      <c r="CS425">
        <v>1</v>
      </c>
    </row>
    <row r="426" spans="2:97" x14ac:dyDescent="0.35">
      <c r="B426" t="s">
        <v>572</v>
      </c>
      <c r="C426">
        <v>36.268444850000002</v>
      </c>
      <c r="D426">
        <v>-92.684518990000001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1</v>
      </c>
      <c r="CH426">
        <v>1</v>
      </c>
      <c r="CI426">
        <v>1</v>
      </c>
      <c r="CJ426">
        <v>1</v>
      </c>
      <c r="CK426">
        <v>1</v>
      </c>
      <c r="CL426">
        <v>1</v>
      </c>
      <c r="CM426">
        <v>1</v>
      </c>
      <c r="CN426">
        <v>1</v>
      </c>
      <c r="CO426">
        <v>1</v>
      </c>
      <c r="CP426">
        <v>1</v>
      </c>
      <c r="CQ426">
        <v>1</v>
      </c>
      <c r="CR426">
        <v>1</v>
      </c>
      <c r="CS426">
        <v>1</v>
      </c>
    </row>
    <row r="427" spans="2:97" x14ac:dyDescent="0.35">
      <c r="B427" t="s">
        <v>572</v>
      </c>
      <c r="C427">
        <v>33.314034229999997</v>
      </c>
      <c r="D427">
        <v>-93.892852579999996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1</v>
      </c>
      <c r="BX427">
        <v>7</v>
      </c>
      <c r="BY427">
        <v>8</v>
      </c>
      <c r="BZ427">
        <v>8</v>
      </c>
      <c r="CA427">
        <v>8</v>
      </c>
      <c r="CB427">
        <v>8</v>
      </c>
      <c r="CC427">
        <v>13</v>
      </c>
      <c r="CD427">
        <v>16</v>
      </c>
      <c r="CE427">
        <v>19</v>
      </c>
      <c r="CF427">
        <v>20</v>
      </c>
      <c r="CG427">
        <v>22</v>
      </c>
      <c r="CH427">
        <v>22</v>
      </c>
      <c r="CI427">
        <v>24</v>
      </c>
      <c r="CJ427">
        <v>28</v>
      </c>
      <c r="CK427">
        <v>28</v>
      </c>
      <c r="CL427">
        <v>29</v>
      </c>
      <c r="CM427">
        <v>29</v>
      </c>
      <c r="CN427">
        <v>29</v>
      </c>
      <c r="CO427">
        <v>29</v>
      </c>
      <c r="CP427">
        <v>30</v>
      </c>
      <c r="CQ427">
        <v>30</v>
      </c>
      <c r="CR427">
        <v>30</v>
      </c>
      <c r="CS427">
        <v>31</v>
      </c>
    </row>
    <row r="428" spans="2:97" x14ac:dyDescent="0.35">
      <c r="B428" t="s">
        <v>572</v>
      </c>
      <c r="C428">
        <v>35.762714850000002</v>
      </c>
      <c r="D428">
        <v>-90.051943699999995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1</v>
      </c>
      <c r="BZ428">
        <v>1</v>
      </c>
      <c r="CA428">
        <v>1</v>
      </c>
      <c r="CB428">
        <v>1</v>
      </c>
      <c r="CC428">
        <v>1</v>
      </c>
      <c r="CD428">
        <v>1</v>
      </c>
      <c r="CE428">
        <v>6</v>
      </c>
      <c r="CF428">
        <v>6</v>
      </c>
      <c r="CG428">
        <v>7</v>
      </c>
      <c r="CH428">
        <v>7</v>
      </c>
      <c r="CI428">
        <v>7</v>
      </c>
      <c r="CJ428">
        <v>7</v>
      </c>
      <c r="CK428">
        <v>7</v>
      </c>
      <c r="CL428">
        <v>8</v>
      </c>
      <c r="CM428">
        <v>8</v>
      </c>
      <c r="CN428">
        <v>8</v>
      </c>
      <c r="CO428">
        <v>8</v>
      </c>
      <c r="CP428">
        <v>9</v>
      </c>
      <c r="CQ428">
        <v>9</v>
      </c>
      <c r="CR428">
        <v>9</v>
      </c>
      <c r="CS428">
        <v>10</v>
      </c>
    </row>
    <row r="429" spans="2:97" x14ac:dyDescent="0.35">
      <c r="B429" t="s">
        <v>572</v>
      </c>
      <c r="C429">
        <v>34.681593499999998</v>
      </c>
      <c r="D429">
        <v>-91.20540287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1</v>
      </c>
      <c r="BZ429">
        <v>1</v>
      </c>
      <c r="CA429">
        <v>1</v>
      </c>
      <c r="CB429">
        <v>1</v>
      </c>
      <c r="CC429">
        <v>1</v>
      </c>
      <c r="CD429">
        <v>1</v>
      </c>
      <c r="CE429">
        <v>1</v>
      </c>
      <c r="CF429">
        <v>1</v>
      </c>
      <c r="CG429">
        <v>1</v>
      </c>
      <c r="CH429">
        <v>2</v>
      </c>
      <c r="CI429">
        <v>2</v>
      </c>
      <c r="CJ429">
        <v>2</v>
      </c>
      <c r="CK429">
        <v>2</v>
      </c>
      <c r="CL429">
        <v>2</v>
      </c>
      <c r="CM429">
        <v>2</v>
      </c>
      <c r="CN429">
        <v>2</v>
      </c>
      <c r="CO429">
        <v>3</v>
      </c>
      <c r="CP429">
        <v>4</v>
      </c>
      <c r="CQ429">
        <v>4</v>
      </c>
      <c r="CR429">
        <v>4</v>
      </c>
      <c r="CS429">
        <v>4</v>
      </c>
    </row>
    <row r="430" spans="2:97" x14ac:dyDescent="0.35">
      <c r="B430" t="s">
        <v>572</v>
      </c>
      <c r="C430">
        <v>34.537048740000003</v>
      </c>
      <c r="D430">
        <v>-93.658244780000004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</row>
    <row r="431" spans="2:97" x14ac:dyDescent="0.35">
      <c r="B431" t="s">
        <v>572</v>
      </c>
      <c r="C431">
        <v>33.663401190000002</v>
      </c>
      <c r="D431">
        <v>-93.306324320000002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1</v>
      </c>
      <c r="BU431">
        <v>1</v>
      </c>
      <c r="BV431">
        <v>1</v>
      </c>
      <c r="BW431">
        <v>1</v>
      </c>
      <c r="BX431">
        <v>1</v>
      </c>
      <c r="BY431">
        <v>1</v>
      </c>
      <c r="BZ431">
        <v>1</v>
      </c>
      <c r="CA431">
        <v>1</v>
      </c>
      <c r="CB431">
        <v>1</v>
      </c>
      <c r="CC431">
        <v>1</v>
      </c>
      <c r="CD431">
        <v>1</v>
      </c>
      <c r="CE431">
        <v>1</v>
      </c>
      <c r="CF431">
        <v>1</v>
      </c>
      <c r="CG431">
        <v>1</v>
      </c>
      <c r="CH431">
        <v>1</v>
      </c>
      <c r="CI431">
        <v>1</v>
      </c>
      <c r="CJ431">
        <v>1</v>
      </c>
      <c r="CK431">
        <v>1</v>
      </c>
      <c r="CL431">
        <v>1</v>
      </c>
      <c r="CM431">
        <v>1</v>
      </c>
      <c r="CN431">
        <v>1</v>
      </c>
      <c r="CO431">
        <v>1</v>
      </c>
      <c r="CP431">
        <v>1</v>
      </c>
      <c r="CQ431">
        <v>1</v>
      </c>
      <c r="CR431">
        <v>1</v>
      </c>
      <c r="CS431">
        <v>1</v>
      </c>
    </row>
    <row r="432" spans="2:97" x14ac:dyDescent="0.35">
      <c r="B432" t="s">
        <v>572</v>
      </c>
      <c r="C432">
        <v>35.919474909999998</v>
      </c>
      <c r="D432">
        <v>-93.216129690000002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1</v>
      </c>
      <c r="BW432">
        <v>1</v>
      </c>
      <c r="BX432">
        <v>1</v>
      </c>
      <c r="BY432">
        <v>1</v>
      </c>
      <c r="BZ432">
        <v>1</v>
      </c>
      <c r="CA432">
        <v>1</v>
      </c>
      <c r="CB432">
        <v>1</v>
      </c>
      <c r="CC432">
        <v>1</v>
      </c>
      <c r="CD432">
        <v>1</v>
      </c>
      <c r="CE432">
        <v>1</v>
      </c>
      <c r="CF432">
        <v>1</v>
      </c>
      <c r="CG432">
        <v>1</v>
      </c>
      <c r="CH432">
        <v>1</v>
      </c>
      <c r="CI432">
        <v>1</v>
      </c>
      <c r="CJ432">
        <v>1</v>
      </c>
      <c r="CK432">
        <v>1</v>
      </c>
      <c r="CL432">
        <v>1</v>
      </c>
      <c r="CM432">
        <v>2</v>
      </c>
      <c r="CN432">
        <v>2</v>
      </c>
      <c r="CO432">
        <v>2</v>
      </c>
      <c r="CP432">
        <v>2</v>
      </c>
      <c r="CQ432">
        <v>2</v>
      </c>
      <c r="CR432">
        <v>2</v>
      </c>
      <c r="CS432">
        <v>3</v>
      </c>
    </row>
    <row r="433" spans="2:97" x14ac:dyDescent="0.35">
      <c r="B433" t="s">
        <v>572</v>
      </c>
      <c r="C433">
        <v>33.588398159999997</v>
      </c>
      <c r="D433">
        <v>-92.877959840000003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1</v>
      </c>
      <c r="CA433">
        <v>1</v>
      </c>
      <c r="CB433">
        <v>1</v>
      </c>
      <c r="CC433">
        <v>1</v>
      </c>
      <c r="CD433">
        <v>1</v>
      </c>
      <c r="CE433">
        <v>5</v>
      </c>
      <c r="CF433">
        <v>5</v>
      </c>
      <c r="CG433">
        <v>5</v>
      </c>
      <c r="CH433">
        <v>5</v>
      </c>
      <c r="CI433">
        <v>5</v>
      </c>
      <c r="CJ433">
        <v>5</v>
      </c>
      <c r="CK433">
        <v>5</v>
      </c>
      <c r="CL433">
        <v>5</v>
      </c>
      <c r="CM433">
        <v>5</v>
      </c>
      <c r="CN433">
        <v>5</v>
      </c>
      <c r="CO433">
        <v>5</v>
      </c>
      <c r="CP433">
        <v>5</v>
      </c>
      <c r="CQ433">
        <v>5</v>
      </c>
      <c r="CR433">
        <v>5</v>
      </c>
      <c r="CS433">
        <v>5</v>
      </c>
    </row>
    <row r="434" spans="2:97" x14ac:dyDescent="0.35">
      <c r="B434" t="s">
        <v>572</v>
      </c>
      <c r="C434">
        <v>34.945915299999903</v>
      </c>
      <c r="D434">
        <v>-92.943725639999997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1</v>
      </c>
      <c r="BV434">
        <v>1</v>
      </c>
      <c r="BW434">
        <v>1</v>
      </c>
      <c r="BX434">
        <v>1</v>
      </c>
      <c r="BY434">
        <v>1</v>
      </c>
      <c r="BZ434">
        <v>1</v>
      </c>
      <c r="CA434">
        <v>1</v>
      </c>
      <c r="CB434">
        <v>1</v>
      </c>
      <c r="CC434">
        <v>1</v>
      </c>
      <c r="CD434">
        <v>1</v>
      </c>
      <c r="CE434">
        <v>2</v>
      </c>
      <c r="CF434">
        <v>2</v>
      </c>
      <c r="CG434">
        <v>2</v>
      </c>
      <c r="CH434">
        <v>2</v>
      </c>
      <c r="CI434">
        <v>2</v>
      </c>
      <c r="CJ434">
        <v>2</v>
      </c>
      <c r="CK434">
        <v>2</v>
      </c>
      <c r="CL434">
        <v>2</v>
      </c>
      <c r="CM434">
        <v>3</v>
      </c>
      <c r="CN434">
        <v>3</v>
      </c>
      <c r="CO434">
        <v>3</v>
      </c>
      <c r="CP434">
        <v>3</v>
      </c>
      <c r="CQ434">
        <v>3</v>
      </c>
      <c r="CR434">
        <v>3</v>
      </c>
      <c r="CS434">
        <v>3</v>
      </c>
    </row>
    <row r="435" spans="2:97" x14ac:dyDescent="0.35">
      <c r="B435" t="s">
        <v>572</v>
      </c>
      <c r="C435">
        <v>34.432684549999998</v>
      </c>
      <c r="D435">
        <v>-90.848001539999998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1</v>
      </c>
      <c r="CB435">
        <v>1</v>
      </c>
      <c r="CC435">
        <v>1</v>
      </c>
      <c r="CD435">
        <v>1</v>
      </c>
      <c r="CE435">
        <v>2</v>
      </c>
      <c r="CF435">
        <v>3</v>
      </c>
      <c r="CG435">
        <v>3</v>
      </c>
      <c r="CH435">
        <v>3</v>
      </c>
      <c r="CI435">
        <v>4</v>
      </c>
      <c r="CJ435">
        <v>4</v>
      </c>
      <c r="CK435">
        <v>4</v>
      </c>
      <c r="CL435">
        <v>4</v>
      </c>
      <c r="CM435">
        <v>4</v>
      </c>
      <c r="CN435">
        <v>4</v>
      </c>
      <c r="CO435">
        <v>4</v>
      </c>
      <c r="CP435">
        <v>4</v>
      </c>
      <c r="CQ435">
        <v>4</v>
      </c>
      <c r="CR435">
        <v>4</v>
      </c>
      <c r="CS435">
        <v>4</v>
      </c>
    </row>
    <row r="436" spans="2:97" x14ac:dyDescent="0.35">
      <c r="B436" t="s">
        <v>572</v>
      </c>
      <c r="C436">
        <v>34.162504140000003</v>
      </c>
      <c r="D436">
        <v>-93.657893490000006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1</v>
      </c>
      <c r="BP436">
        <v>1</v>
      </c>
      <c r="BQ436">
        <v>1</v>
      </c>
      <c r="BR436">
        <v>1</v>
      </c>
      <c r="BS436">
        <v>1</v>
      </c>
      <c r="BT436">
        <v>1</v>
      </c>
      <c r="BU436">
        <v>1</v>
      </c>
      <c r="BV436">
        <v>1</v>
      </c>
      <c r="BW436">
        <v>1</v>
      </c>
      <c r="BX436">
        <v>1</v>
      </c>
      <c r="BY436">
        <v>1</v>
      </c>
      <c r="BZ436">
        <v>1</v>
      </c>
      <c r="CA436">
        <v>1</v>
      </c>
      <c r="CB436">
        <v>1</v>
      </c>
      <c r="CC436">
        <v>1</v>
      </c>
      <c r="CD436">
        <v>1</v>
      </c>
      <c r="CE436">
        <v>2</v>
      </c>
      <c r="CF436">
        <v>2</v>
      </c>
      <c r="CG436">
        <v>2</v>
      </c>
      <c r="CH436">
        <v>2</v>
      </c>
      <c r="CI436">
        <v>2</v>
      </c>
      <c r="CJ436">
        <v>2</v>
      </c>
      <c r="CK436">
        <v>2</v>
      </c>
      <c r="CL436">
        <v>2</v>
      </c>
      <c r="CM436">
        <v>2</v>
      </c>
      <c r="CN436">
        <v>2</v>
      </c>
      <c r="CO436">
        <v>2</v>
      </c>
      <c r="CP436">
        <v>2</v>
      </c>
      <c r="CQ436">
        <v>2</v>
      </c>
      <c r="CR436">
        <v>3</v>
      </c>
      <c r="CS436">
        <v>3</v>
      </c>
    </row>
    <row r="437" spans="2:97" x14ac:dyDescent="0.35">
      <c r="B437" t="s">
        <v>572</v>
      </c>
      <c r="C437">
        <v>35.574335339999998</v>
      </c>
      <c r="D437">
        <v>-90.662687129999995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1</v>
      </c>
      <c r="BN437">
        <v>3</v>
      </c>
      <c r="BO437">
        <v>3</v>
      </c>
      <c r="BP437">
        <v>3</v>
      </c>
      <c r="BQ437">
        <v>3</v>
      </c>
      <c r="BR437">
        <v>3</v>
      </c>
      <c r="BS437">
        <v>3</v>
      </c>
      <c r="BT437">
        <v>3</v>
      </c>
      <c r="BU437">
        <v>3</v>
      </c>
      <c r="BV437">
        <v>5</v>
      </c>
      <c r="BW437">
        <v>5</v>
      </c>
      <c r="BX437">
        <v>5</v>
      </c>
      <c r="BY437">
        <v>5</v>
      </c>
      <c r="BZ437">
        <v>5</v>
      </c>
      <c r="CA437">
        <v>5</v>
      </c>
      <c r="CB437">
        <v>5</v>
      </c>
      <c r="CC437">
        <v>6</v>
      </c>
      <c r="CD437">
        <v>6</v>
      </c>
      <c r="CE437">
        <v>6</v>
      </c>
      <c r="CF437">
        <v>7</v>
      </c>
      <c r="CG437">
        <v>7</v>
      </c>
      <c r="CH437">
        <v>7</v>
      </c>
      <c r="CI437">
        <v>7</v>
      </c>
      <c r="CJ437">
        <v>7</v>
      </c>
      <c r="CK437">
        <v>7</v>
      </c>
      <c r="CL437">
        <v>9</v>
      </c>
      <c r="CM437">
        <v>10</v>
      </c>
      <c r="CN437">
        <v>10</v>
      </c>
      <c r="CO437">
        <v>10</v>
      </c>
      <c r="CP437">
        <v>10</v>
      </c>
      <c r="CQ437">
        <v>10</v>
      </c>
      <c r="CR437">
        <v>11</v>
      </c>
      <c r="CS437">
        <v>13</v>
      </c>
    </row>
    <row r="438" spans="2:97" x14ac:dyDescent="0.35">
      <c r="B438" t="s">
        <v>572</v>
      </c>
      <c r="C438">
        <v>34.482548790000003</v>
      </c>
      <c r="D438">
        <v>-94.227288020000003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1</v>
      </c>
      <c r="BN438">
        <v>1</v>
      </c>
      <c r="BO438">
        <v>1</v>
      </c>
      <c r="BP438">
        <v>1</v>
      </c>
      <c r="BQ438">
        <v>1</v>
      </c>
      <c r="BR438">
        <v>1</v>
      </c>
      <c r="BS438">
        <v>1</v>
      </c>
      <c r="BT438">
        <v>1</v>
      </c>
      <c r="BU438">
        <v>1</v>
      </c>
      <c r="BV438">
        <v>1</v>
      </c>
      <c r="BW438">
        <v>1</v>
      </c>
      <c r="BX438">
        <v>5</v>
      </c>
      <c r="BY438">
        <v>5</v>
      </c>
      <c r="BZ438">
        <v>5</v>
      </c>
      <c r="CA438">
        <v>5</v>
      </c>
      <c r="CB438">
        <v>5</v>
      </c>
      <c r="CC438">
        <v>5</v>
      </c>
      <c r="CD438">
        <v>6</v>
      </c>
      <c r="CE438">
        <v>6</v>
      </c>
      <c r="CF438">
        <v>6</v>
      </c>
      <c r="CG438">
        <v>6</v>
      </c>
      <c r="CH438">
        <v>6</v>
      </c>
      <c r="CI438">
        <v>6</v>
      </c>
      <c r="CJ438">
        <v>6</v>
      </c>
      <c r="CK438">
        <v>6</v>
      </c>
      <c r="CL438">
        <v>6</v>
      </c>
      <c r="CM438">
        <v>7</v>
      </c>
      <c r="CN438">
        <v>7</v>
      </c>
      <c r="CO438">
        <v>7</v>
      </c>
      <c r="CP438">
        <v>7</v>
      </c>
      <c r="CQ438">
        <v>7</v>
      </c>
      <c r="CR438">
        <v>7</v>
      </c>
      <c r="CS438">
        <v>7</v>
      </c>
    </row>
    <row r="439" spans="2:97" x14ac:dyDescent="0.35">
      <c r="B439" t="s">
        <v>572</v>
      </c>
      <c r="C439">
        <v>35.44871474</v>
      </c>
      <c r="D439">
        <v>-93.03212218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1</v>
      </c>
      <c r="BN439">
        <v>1</v>
      </c>
      <c r="BO439">
        <v>1</v>
      </c>
      <c r="BP439">
        <v>1</v>
      </c>
      <c r="BQ439">
        <v>1</v>
      </c>
      <c r="BR439">
        <v>1</v>
      </c>
      <c r="BS439">
        <v>1</v>
      </c>
      <c r="BT439">
        <v>1</v>
      </c>
      <c r="BU439">
        <v>1</v>
      </c>
      <c r="BV439">
        <v>5</v>
      </c>
      <c r="BW439">
        <v>6</v>
      </c>
      <c r="BX439">
        <v>6</v>
      </c>
      <c r="BY439">
        <v>8</v>
      </c>
      <c r="BZ439">
        <v>8</v>
      </c>
      <c r="CA439">
        <v>11</v>
      </c>
      <c r="CB439">
        <v>13</v>
      </c>
      <c r="CC439">
        <v>17</v>
      </c>
      <c r="CD439">
        <v>20</v>
      </c>
      <c r="CE439">
        <v>23</v>
      </c>
      <c r="CF439">
        <v>23</v>
      </c>
      <c r="CG439">
        <v>26</v>
      </c>
      <c r="CH439">
        <v>30</v>
      </c>
      <c r="CI439">
        <v>31</v>
      </c>
      <c r="CJ439">
        <v>31</v>
      </c>
      <c r="CK439">
        <v>31</v>
      </c>
      <c r="CL439">
        <v>33</v>
      </c>
      <c r="CM439">
        <v>33</v>
      </c>
      <c r="CN439">
        <v>35</v>
      </c>
      <c r="CO439">
        <v>35</v>
      </c>
      <c r="CP439">
        <v>35</v>
      </c>
      <c r="CQ439">
        <v>35</v>
      </c>
      <c r="CR439">
        <v>35</v>
      </c>
      <c r="CS439">
        <v>37</v>
      </c>
    </row>
    <row r="440" spans="2:97" x14ac:dyDescent="0.35">
      <c r="B440" t="s">
        <v>572</v>
      </c>
      <c r="C440">
        <v>34.836244190000002</v>
      </c>
      <c r="D440">
        <v>-91.551621569999995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1</v>
      </c>
      <c r="CA440">
        <v>1</v>
      </c>
      <c r="CB440">
        <v>1</v>
      </c>
      <c r="CC440">
        <v>1</v>
      </c>
      <c r="CD440">
        <v>1</v>
      </c>
      <c r="CE440">
        <v>2</v>
      </c>
      <c r="CF440">
        <v>2</v>
      </c>
      <c r="CG440">
        <v>2</v>
      </c>
      <c r="CH440">
        <v>2</v>
      </c>
      <c r="CI440">
        <v>2</v>
      </c>
      <c r="CJ440">
        <v>2</v>
      </c>
      <c r="CK440">
        <v>2</v>
      </c>
      <c r="CL440">
        <v>2</v>
      </c>
      <c r="CM440">
        <v>2</v>
      </c>
      <c r="CN440">
        <v>2</v>
      </c>
      <c r="CO440">
        <v>2</v>
      </c>
      <c r="CP440">
        <v>2</v>
      </c>
      <c r="CQ440">
        <v>2</v>
      </c>
      <c r="CR440">
        <v>2</v>
      </c>
      <c r="CS440">
        <v>2</v>
      </c>
    </row>
    <row r="441" spans="2:97" x14ac:dyDescent="0.35">
      <c r="B441" t="s">
        <v>572</v>
      </c>
      <c r="C441">
        <v>34.770540879999999</v>
      </c>
      <c r="D441">
        <v>-92.313551009999998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4</v>
      </c>
      <c r="BN441">
        <v>61</v>
      </c>
      <c r="BO441">
        <v>64</v>
      </c>
      <c r="BP441">
        <v>78</v>
      </c>
      <c r="BQ441">
        <v>83</v>
      </c>
      <c r="BR441">
        <v>88</v>
      </c>
      <c r="BS441">
        <v>92</v>
      </c>
      <c r="BT441">
        <v>93</v>
      </c>
      <c r="BU441">
        <v>94</v>
      </c>
      <c r="BV441">
        <v>102</v>
      </c>
      <c r="BW441">
        <v>107</v>
      </c>
      <c r="BX441">
        <v>115</v>
      </c>
      <c r="BY441">
        <v>130</v>
      </c>
      <c r="BZ441">
        <v>137</v>
      </c>
      <c r="CA441">
        <v>157</v>
      </c>
      <c r="CB441">
        <v>161</v>
      </c>
      <c r="CC441">
        <v>175</v>
      </c>
      <c r="CD441">
        <v>179</v>
      </c>
      <c r="CE441">
        <v>210</v>
      </c>
      <c r="CF441">
        <v>225</v>
      </c>
      <c r="CG441">
        <v>249</v>
      </c>
      <c r="CH441">
        <v>256</v>
      </c>
      <c r="CI441">
        <v>273</v>
      </c>
      <c r="CJ441">
        <v>297</v>
      </c>
      <c r="CK441">
        <v>343</v>
      </c>
      <c r="CL441">
        <v>355</v>
      </c>
      <c r="CM441">
        <v>360</v>
      </c>
      <c r="CN441">
        <v>368</v>
      </c>
      <c r="CO441">
        <v>377</v>
      </c>
      <c r="CP441">
        <v>388</v>
      </c>
      <c r="CQ441">
        <v>390</v>
      </c>
      <c r="CR441">
        <v>404</v>
      </c>
      <c r="CS441">
        <v>427</v>
      </c>
    </row>
    <row r="442" spans="2:97" x14ac:dyDescent="0.35">
      <c r="B442" t="s">
        <v>572</v>
      </c>
      <c r="C442">
        <v>36.341571399999999</v>
      </c>
      <c r="D442">
        <v>-91.024555309999997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1</v>
      </c>
      <c r="BR442">
        <v>1</v>
      </c>
      <c r="BS442">
        <v>1</v>
      </c>
      <c r="BT442">
        <v>1</v>
      </c>
      <c r="BU442">
        <v>1</v>
      </c>
      <c r="BV442">
        <v>1</v>
      </c>
      <c r="BW442">
        <v>1</v>
      </c>
      <c r="BX442">
        <v>1</v>
      </c>
      <c r="BY442">
        <v>1</v>
      </c>
      <c r="BZ442">
        <v>1</v>
      </c>
      <c r="CA442">
        <v>1</v>
      </c>
      <c r="CB442">
        <v>1</v>
      </c>
      <c r="CC442">
        <v>1</v>
      </c>
      <c r="CD442">
        <v>6</v>
      </c>
      <c r="CE442">
        <v>7</v>
      </c>
      <c r="CF442">
        <v>7</v>
      </c>
      <c r="CG442">
        <v>8</v>
      </c>
      <c r="CH442">
        <v>8</v>
      </c>
      <c r="CI442">
        <v>8</v>
      </c>
      <c r="CJ442">
        <v>8</v>
      </c>
      <c r="CK442">
        <v>9</v>
      </c>
      <c r="CL442">
        <v>9</v>
      </c>
      <c r="CM442">
        <v>10</v>
      </c>
      <c r="CN442">
        <v>11</v>
      </c>
      <c r="CO442">
        <v>11</v>
      </c>
      <c r="CP442">
        <v>14</v>
      </c>
      <c r="CQ442">
        <v>14</v>
      </c>
      <c r="CR442">
        <v>14</v>
      </c>
      <c r="CS442">
        <v>14</v>
      </c>
    </row>
    <row r="443" spans="2:97" x14ac:dyDescent="0.35">
      <c r="B443" t="s">
        <v>572</v>
      </c>
      <c r="C443">
        <v>35.022019759999999</v>
      </c>
      <c r="D443">
        <v>-90.748281379999995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0</v>
      </c>
      <c r="BV443">
        <v>1</v>
      </c>
      <c r="BW443">
        <v>1</v>
      </c>
      <c r="BX443">
        <v>1</v>
      </c>
      <c r="BY443">
        <v>1</v>
      </c>
      <c r="BZ443">
        <v>1</v>
      </c>
      <c r="CA443">
        <v>10</v>
      </c>
      <c r="CB443">
        <v>11</v>
      </c>
      <c r="CC443">
        <v>27</v>
      </c>
      <c r="CD443">
        <v>29</v>
      </c>
      <c r="CE443">
        <v>31</v>
      </c>
      <c r="CF443">
        <v>31</v>
      </c>
      <c r="CG443">
        <v>31</v>
      </c>
      <c r="CH443">
        <v>32</v>
      </c>
      <c r="CI443">
        <v>34</v>
      </c>
      <c r="CJ443">
        <v>45</v>
      </c>
      <c r="CK443">
        <v>45</v>
      </c>
      <c r="CL443">
        <v>63</v>
      </c>
      <c r="CM443">
        <v>63</v>
      </c>
      <c r="CN443">
        <v>64</v>
      </c>
      <c r="CO443">
        <v>64</v>
      </c>
      <c r="CP443">
        <v>65</v>
      </c>
      <c r="CQ443">
        <v>65</v>
      </c>
      <c r="CR443">
        <v>66</v>
      </c>
      <c r="CS443">
        <v>69</v>
      </c>
    </row>
    <row r="444" spans="2:97" x14ac:dyDescent="0.35">
      <c r="B444" t="s">
        <v>572</v>
      </c>
      <c r="C444">
        <v>34.649161450000001</v>
      </c>
      <c r="D444">
        <v>-92.675832240000005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1</v>
      </c>
      <c r="BN444">
        <v>4</v>
      </c>
      <c r="BO444">
        <v>4</v>
      </c>
      <c r="BP444">
        <v>4</v>
      </c>
      <c r="BQ444">
        <v>4</v>
      </c>
      <c r="BR444">
        <v>4</v>
      </c>
      <c r="BS444">
        <v>4</v>
      </c>
      <c r="BT444">
        <v>6</v>
      </c>
      <c r="BU444">
        <v>6</v>
      </c>
      <c r="BV444">
        <v>10</v>
      </c>
      <c r="BW444">
        <v>13</v>
      </c>
      <c r="BX444">
        <v>16</v>
      </c>
      <c r="BY444">
        <v>19</v>
      </c>
      <c r="BZ444">
        <v>21</v>
      </c>
      <c r="CA444">
        <v>27</v>
      </c>
      <c r="CB444">
        <v>29</v>
      </c>
      <c r="CC444">
        <v>33</v>
      </c>
      <c r="CD444">
        <v>33</v>
      </c>
      <c r="CE444">
        <v>31</v>
      </c>
      <c r="CF444">
        <v>31</v>
      </c>
      <c r="CG444">
        <v>32</v>
      </c>
      <c r="CH444">
        <v>32</v>
      </c>
      <c r="CI444">
        <v>32</v>
      </c>
      <c r="CJ444">
        <v>33</v>
      </c>
      <c r="CK444">
        <v>34</v>
      </c>
      <c r="CL444">
        <v>36</v>
      </c>
      <c r="CM444">
        <v>37</v>
      </c>
      <c r="CN444">
        <v>41</v>
      </c>
      <c r="CO444">
        <v>43</v>
      </c>
      <c r="CP444">
        <v>45</v>
      </c>
      <c r="CQ444">
        <v>45</v>
      </c>
      <c r="CR444">
        <v>47</v>
      </c>
      <c r="CS444">
        <v>51</v>
      </c>
    </row>
    <row r="445" spans="2:97" x14ac:dyDescent="0.35">
      <c r="B445" t="s">
        <v>572</v>
      </c>
      <c r="C445">
        <v>34.855888870000001</v>
      </c>
      <c r="D445">
        <v>-94.063217600000002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1</v>
      </c>
      <c r="BX445">
        <v>1</v>
      </c>
      <c r="BY445">
        <v>1</v>
      </c>
      <c r="BZ445">
        <v>1</v>
      </c>
      <c r="CA445">
        <v>1</v>
      </c>
      <c r="CB445">
        <v>1</v>
      </c>
      <c r="CC445">
        <v>1</v>
      </c>
      <c r="CD445">
        <v>1</v>
      </c>
      <c r="CE445">
        <v>1</v>
      </c>
      <c r="CF445">
        <v>1</v>
      </c>
      <c r="CG445">
        <v>1</v>
      </c>
      <c r="CH445">
        <v>1</v>
      </c>
      <c r="CI445">
        <v>1</v>
      </c>
      <c r="CJ445">
        <v>1</v>
      </c>
      <c r="CK445">
        <v>1</v>
      </c>
      <c r="CL445">
        <v>1</v>
      </c>
      <c r="CM445">
        <v>1</v>
      </c>
      <c r="CN445">
        <v>1</v>
      </c>
      <c r="CO445">
        <v>1</v>
      </c>
      <c r="CP445">
        <v>1</v>
      </c>
      <c r="CQ445">
        <v>1</v>
      </c>
      <c r="CR445">
        <v>1</v>
      </c>
      <c r="CS445">
        <v>1</v>
      </c>
    </row>
    <row r="446" spans="2:97" x14ac:dyDescent="0.35">
      <c r="B446" t="s">
        <v>572</v>
      </c>
      <c r="C446">
        <v>35.910936399999997</v>
      </c>
      <c r="D446">
        <v>-92.69936482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1</v>
      </c>
      <c r="BN446">
        <v>2</v>
      </c>
      <c r="BO446">
        <v>2</v>
      </c>
      <c r="BP446">
        <v>2</v>
      </c>
      <c r="BQ446">
        <v>2</v>
      </c>
      <c r="BR446">
        <v>2</v>
      </c>
      <c r="BS446">
        <v>2</v>
      </c>
      <c r="BT446">
        <v>2</v>
      </c>
      <c r="BU446">
        <v>2</v>
      </c>
      <c r="BV446">
        <v>2</v>
      </c>
      <c r="BW446">
        <v>2</v>
      </c>
      <c r="BX446">
        <v>2</v>
      </c>
      <c r="BY446">
        <v>2</v>
      </c>
      <c r="BZ446">
        <v>2</v>
      </c>
      <c r="CA446">
        <v>5</v>
      </c>
      <c r="CB446">
        <v>5</v>
      </c>
      <c r="CC446">
        <v>6</v>
      </c>
      <c r="CD446">
        <v>6</v>
      </c>
      <c r="CE446">
        <v>6</v>
      </c>
      <c r="CF446">
        <v>6</v>
      </c>
      <c r="CG446">
        <v>6</v>
      </c>
      <c r="CH446">
        <v>6</v>
      </c>
      <c r="CI446">
        <v>6</v>
      </c>
      <c r="CJ446">
        <v>6</v>
      </c>
      <c r="CK446">
        <v>6</v>
      </c>
      <c r="CL446">
        <v>6</v>
      </c>
      <c r="CM446">
        <v>6</v>
      </c>
      <c r="CN446">
        <v>6</v>
      </c>
      <c r="CO446">
        <v>6</v>
      </c>
      <c r="CP446">
        <v>6</v>
      </c>
      <c r="CQ446">
        <v>6</v>
      </c>
      <c r="CR446">
        <v>6</v>
      </c>
      <c r="CS446">
        <v>6</v>
      </c>
    </row>
    <row r="447" spans="2:97" x14ac:dyDescent="0.35">
      <c r="B447" t="s">
        <v>572</v>
      </c>
      <c r="C447">
        <v>35.196055029999997</v>
      </c>
      <c r="D447">
        <v>-94.271627129999999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1</v>
      </c>
      <c r="BN447">
        <v>1</v>
      </c>
      <c r="BO447">
        <v>1</v>
      </c>
      <c r="BP447">
        <v>2</v>
      </c>
      <c r="BQ447">
        <v>2</v>
      </c>
      <c r="BR447">
        <v>2</v>
      </c>
      <c r="BS447">
        <v>2</v>
      </c>
      <c r="BT447">
        <v>2</v>
      </c>
      <c r="BU447">
        <v>5</v>
      </c>
      <c r="BV447">
        <v>7</v>
      </c>
      <c r="BW447">
        <v>8</v>
      </c>
      <c r="BX447">
        <v>8</v>
      </c>
      <c r="BY447">
        <v>8</v>
      </c>
      <c r="BZ447">
        <v>8</v>
      </c>
      <c r="CA447">
        <v>8</v>
      </c>
      <c r="CB447">
        <v>8</v>
      </c>
      <c r="CC447">
        <v>8</v>
      </c>
      <c r="CD447">
        <v>9</v>
      </c>
      <c r="CE447">
        <v>9</v>
      </c>
      <c r="CF447">
        <v>9</v>
      </c>
      <c r="CG447">
        <v>10</v>
      </c>
      <c r="CH447">
        <v>10</v>
      </c>
      <c r="CI447">
        <v>11</v>
      </c>
      <c r="CJ447">
        <v>11</v>
      </c>
      <c r="CK447">
        <v>11</v>
      </c>
      <c r="CL447">
        <v>11</v>
      </c>
      <c r="CM447">
        <v>11</v>
      </c>
      <c r="CN447">
        <v>11</v>
      </c>
      <c r="CO447">
        <v>11</v>
      </c>
      <c r="CP447">
        <v>11</v>
      </c>
      <c r="CQ447">
        <v>11</v>
      </c>
      <c r="CR447">
        <v>11</v>
      </c>
      <c r="CS447">
        <v>12</v>
      </c>
    </row>
    <row r="448" spans="2:97" x14ac:dyDescent="0.35">
      <c r="B448" t="s">
        <v>572</v>
      </c>
      <c r="C448">
        <v>33.997804010000003</v>
      </c>
      <c r="D448">
        <v>-94.242486900000003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1</v>
      </c>
      <c r="BN448">
        <v>1</v>
      </c>
      <c r="BO448">
        <v>1</v>
      </c>
      <c r="BP448">
        <v>1</v>
      </c>
      <c r="BQ448">
        <v>1</v>
      </c>
      <c r="BR448">
        <v>1</v>
      </c>
      <c r="BS448">
        <v>1</v>
      </c>
      <c r="BT448">
        <v>1</v>
      </c>
      <c r="BU448">
        <v>1</v>
      </c>
      <c r="BV448">
        <v>1</v>
      </c>
      <c r="BW448">
        <v>1</v>
      </c>
      <c r="BX448">
        <v>1</v>
      </c>
      <c r="BY448">
        <v>1</v>
      </c>
      <c r="BZ448">
        <v>1</v>
      </c>
      <c r="CA448">
        <v>6</v>
      </c>
      <c r="CB448">
        <v>6</v>
      </c>
      <c r="CC448">
        <v>6</v>
      </c>
      <c r="CD448">
        <v>6</v>
      </c>
      <c r="CE448">
        <v>6</v>
      </c>
      <c r="CF448">
        <v>6</v>
      </c>
      <c r="CG448">
        <v>6</v>
      </c>
      <c r="CH448">
        <v>8</v>
      </c>
      <c r="CI448">
        <v>8</v>
      </c>
      <c r="CJ448">
        <v>8</v>
      </c>
      <c r="CK448">
        <v>8</v>
      </c>
      <c r="CL448">
        <v>8</v>
      </c>
      <c r="CM448">
        <v>8</v>
      </c>
      <c r="CN448">
        <v>8</v>
      </c>
      <c r="CO448">
        <v>9</v>
      </c>
      <c r="CP448">
        <v>10</v>
      </c>
      <c r="CQ448">
        <v>10</v>
      </c>
      <c r="CR448">
        <v>10</v>
      </c>
      <c r="CS448">
        <v>10</v>
      </c>
    </row>
    <row r="449" spans="2:97" x14ac:dyDescent="0.35">
      <c r="B449" t="s">
        <v>572</v>
      </c>
      <c r="C449">
        <v>36.162581580000001</v>
      </c>
      <c r="D449">
        <v>-91.478193419999997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1</v>
      </c>
      <c r="CA449">
        <v>1</v>
      </c>
      <c r="CB449">
        <v>1</v>
      </c>
      <c r="CC449">
        <v>1</v>
      </c>
      <c r="CD449">
        <v>1</v>
      </c>
      <c r="CE449">
        <v>2</v>
      </c>
      <c r="CF449">
        <v>2</v>
      </c>
      <c r="CG449">
        <v>2</v>
      </c>
      <c r="CH449">
        <v>2</v>
      </c>
      <c r="CI449">
        <v>2</v>
      </c>
      <c r="CJ449">
        <v>2</v>
      </c>
      <c r="CK449">
        <v>2</v>
      </c>
      <c r="CL449">
        <v>2</v>
      </c>
      <c r="CM449">
        <v>2</v>
      </c>
      <c r="CN449">
        <v>2</v>
      </c>
      <c r="CO449">
        <v>2</v>
      </c>
      <c r="CP449">
        <v>2</v>
      </c>
      <c r="CQ449">
        <v>2</v>
      </c>
      <c r="CR449">
        <v>2</v>
      </c>
      <c r="CS449">
        <v>2</v>
      </c>
    </row>
    <row r="450" spans="2:97" x14ac:dyDescent="0.35">
      <c r="B450" t="s">
        <v>572</v>
      </c>
      <c r="C450">
        <v>35.862519460000001</v>
      </c>
      <c r="D450">
        <v>-92.156840849999995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1</v>
      </c>
      <c r="BO450">
        <v>1</v>
      </c>
      <c r="BP450">
        <v>1</v>
      </c>
      <c r="BQ450">
        <v>1</v>
      </c>
      <c r="BR450">
        <v>1</v>
      </c>
      <c r="BS450">
        <v>1</v>
      </c>
      <c r="BT450">
        <v>1</v>
      </c>
      <c r="BU450">
        <v>1</v>
      </c>
      <c r="BV450">
        <v>5</v>
      </c>
      <c r="BW450">
        <v>5</v>
      </c>
      <c r="BX450">
        <v>5</v>
      </c>
      <c r="BY450">
        <v>5</v>
      </c>
      <c r="BZ450">
        <v>5</v>
      </c>
      <c r="CA450">
        <v>5</v>
      </c>
      <c r="CB450">
        <v>5</v>
      </c>
      <c r="CC450">
        <v>5</v>
      </c>
      <c r="CD450">
        <v>5</v>
      </c>
      <c r="CE450">
        <v>7</v>
      </c>
      <c r="CF450">
        <v>7</v>
      </c>
      <c r="CG450">
        <v>7</v>
      </c>
      <c r="CH450">
        <v>7</v>
      </c>
      <c r="CI450">
        <v>7</v>
      </c>
      <c r="CJ450">
        <v>7</v>
      </c>
      <c r="CK450">
        <v>7</v>
      </c>
      <c r="CL450">
        <v>7</v>
      </c>
      <c r="CM450">
        <v>7</v>
      </c>
      <c r="CN450">
        <v>7</v>
      </c>
      <c r="CO450">
        <v>7</v>
      </c>
      <c r="CP450">
        <v>7</v>
      </c>
      <c r="CQ450">
        <v>7</v>
      </c>
      <c r="CR450">
        <v>7</v>
      </c>
      <c r="CS450">
        <v>7</v>
      </c>
    </row>
    <row r="451" spans="2:97" x14ac:dyDescent="0.35">
      <c r="B451" t="s">
        <v>572</v>
      </c>
      <c r="C451">
        <v>33.168870910000003</v>
      </c>
      <c r="D451">
        <v>-92.597469520000004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1</v>
      </c>
      <c r="BN451">
        <v>1</v>
      </c>
      <c r="BO451">
        <v>1</v>
      </c>
      <c r="BP451">
        <v>1</v>
      </c>
      <c r="BQ451">
        <v>1</v>
      </c>
      <c r="BR451">
        <v>1</v>
      </c>
      <c r="BS451">
        <v>5</v>
      </c>
      <c r="BT451">
        <v>5</v>
      </c>
      <c r="BU451">
        <v>7</v>
      </c>
      <c r="BV451">
        <v>8</v>
      </c>
      <c r="BW451">
        <v>9</v>
      </c>
      <c r="BX451">
        <v>10</v>
      </c>
      <c r="BY451">
        <v>10</v>
      </c>
      <c r="BZ451">
        <v>10</v>
      </c>
      <c r="CA451">
        <v>12</v>
      </c>
      <c r="CB451">
        <v>12</v>
      </c>
      <c r="CC451">
        <v>13</v>
      </c>
      <c r="CD451">
        <v>13</v>
      </c>
      <c r="CE451">
        <v>15</v>
      </c>
      <c r="CF451">
        <v>16</v>
      </c>
      <c r="CG451">
        <v>18</v>
      </c>
      <c r="CH451">
        <v>18</v>
      </c>
      <c r="CI451">
        <v>17</v>
      </c>
      <c r="CJ451">
        <v>17</v>
      </c>
      <c r="CK451">
        <v>18</v>
      </c>
      <c r="CL451">
        <v>19</v>
      </c>
      <c r="CM451">
        <v>20</v>
      </c>
      <c r="CN451">
        <v>23</v>
      </c>
      <c r="CO451">
        <v>24</v>
      </c>
      <c r="CP451">
        <v>26</v>
      </c>
      <c r="CQ451">
        <v>26</v>
      </c>
      <c r="CR451">
        <v>26</v>
      </c>
      <c r="CS451">
        <v>29</v>
      </c>
    </row>
    <row r="452" spans="2:97" x14ac:dyDescent="0.35">
      <c r="B452" t="s">
        <v>572</v>
      </c>
      <c r="C452">
        <v>35.580957789999999</v>
      </c>
      <c r="D452">
        <v>-92.51295036000000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1</v>
      </c>
      <c r="BN452">
        <v>3</v>
      </c>
      <c r="BO452">
        <v>5</v>
      </c>
      <c r="BP452">
        <v>8</v>
      </c>
      <c r="BQ452">
        <v>11</v>
      </c>
      <c r="BR452">
        <v>16</v>
      </c>
      <c r="BS452">
        <v>17</v>
      </c>
      <c r="BT452">
        <v>17</v>
      </c>
      <c r="BU452">
        <v>20</v>
      </c>
      <c r="BV452">
        <v>19</v>
      </c>
      <c r="BW452">
        <v>20</v>
      </c>
      <c r="BX452">
        <v>20</v>
      </c>
      <c r="BY452">
        <v>20</v>
      </c>
      <c r="BZ452">
        <v>20</v>
      </c>
      <c r="CA452">
        <v>21</v>
      </c>
      <c r="CB452">
        <v>21</v>
      </c>
      <c r="CC452">
        <v>21</v>
      </c>
      <c r="CD452">
        <v>22</v>
      </c>
      <c r="CE452">
        <v>26</v>
      </c>
      <c r="CF452">
        <v>26</v>
      </c>
      <c r="CG452">
        <v>26</v>
      </c>
      <c r="CH452">
        <v>26</v>
      </c>
      <c r="CI452">
        <v>26</v>
      </c>
      <c r="CJ452">
        <v>26</v>
      </c>
      <c r="CK452">
        <v>26</v>
      </c>
      <c r="CL452">
        <v>26</v>
      </c>
      <c r="CM452">
        <v>26</v>
      </c>
      <c r="CN452">
        <v>26</v>
      </c>
      <c r="CO452">
        <v>26</v>
      </c>
      <c r="CP452">
        <v>26</v>
      </c>
      <c r="CQ452">
        <v>26</v>
      </c>
      <c r="CR452">
        <v>26</v>
      </c>
      <c r="CS452">
        <v>26</v>
      </c>
    </row>
    <row r="453" spans="2:97" x14ac:dyDescent="0.35">
      <c r="B453" t="s">
        <v>572</v>
      </c>
      <c r="C453">
        <v>35.976844</v>
      </c>
      <c r="D453">
        <v>-94.218007459999995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1</v>
      </c>
      <c r="BJ453">
        <v>1</v>
      </c>
      <c r="BK453">
        <v>1</v>
      </c>
      <c r="BL453">
        <v>1</v>
      </c>
      <c r="BM453">
        <v>2</v>
      </c>
      <c r="BN453">
        <v>5</v>
      </c>
      <c r="BO453">
        <v>5</v>
      </c>
      <c r="BP453">
        <v>6</v>
      </c>
      <c r="BQ453">
        <v>10</v>
      </c>
      <c r="BR453">
        <v>13</v>
      </c>
      <c r="BS453">
        <v>14</v>
      </c>
      <c r="BT453">
        <v>14</v>
      </c>
      <c r="BU453">
        <v>15</v>
      </c>
      <c r="BV453">
        <v>19</v>
      </c>
      <c r="BW453">
        <v>22</v>
      </c>
      <c r="BX453">
        <v>23</v>
      </c>
      <c r="BY453">
        <v>24</v>
      </c>
      <c r="BZ453">
        <v>25</v>
      </c>
      <c r="CA453">
        <v>28</v>
      </c>
      <c r="CB453">
        <v>29</v>
      </c>
      <c r="CC453">
        <v>29</v>
      </c>
      <c r="CD453">
        <v>30</v>
      </c>
      <c r="CE453">
        <v>36</v>
      </c>
      <c r="CF453">
        <v>37</v>
      </c>
      <c r="CG453">
        <v>37</v>
      </c>
      <c r="CH453">
        <v>37</v>
      </c>
      <c r="CI453">
        <v>43</v>
      </c>
      <c r="CJ453">
        <v>43</v>
      </c>
      <c r="CK453">
        <v>44</v>
      </c>
      <c r="CL453">
        <v>44</v>
      </c>
      <c r="CM453">
        <v>45</v>
      </c>
      <c r="CN453">
        <v>45</v>
      </c>
      <c r="CO453">
        <v>46</v>
      </c>
      <c r="CP453">
        <v>54</v>
      </c>
      <c r="CQ453">
        <v>59</v>
      </c>
      <c r="CR453">
        <v>60</v>
      </c>
      <c r="CS453">
        <v>62</v>
      </c>
    </row>
    <row r="454" spans="2:97" x14ac:dyDescent="0.35">
      <c r="B454" t="s">
        <v>572</v>
      </c>
      <c r="C454">
        <v>35.256884929999998</v>
      </c>
      <c r="D454">
        <v>-91.749082959999996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1</v>
      </c>
      <c r="BO454">
        <v>1</v>
      </c>
      <c r="BP454">
        <v>1</v>
      </c>
      <c r="BQ454">
        <v>1</v>
      </c>
      <c r="BR454">
        <v>6</v>
      </c>
      <c r="BS454">
        <v>6</v>
      </c>
      <c r="BT454">
        <v>6</v>
      </c>
      <c r="BU454">
        <v>6</v>
      </c>
      <c r="BV454">
        <v>10</v>
      </c>
      <c r="BW454">
        <v>11</v>
      </c>
      <c r="BX454">
        <v>15</v>
      </c>
      <c r="BY454">
        <v>23</v>
      </c>
      <c r="BZ454">
        <v>23</v>
      </c>
      <c r="CA454">
        <v>25</v>
      </c>
      <c r="CB454">
        <v>25</v>
      </c>
      <c r="CC454">
        <v>27</v>
      </c>
      <c r="CD454">
        <v>27</v>
      </c>
      <c r="CE454">
        <v>27</v>
      </c>
      <c r="CF454">
        <v>27</v>
      </c>
      <c r="CG454">
        <v>28</v>
      </c>
      <c r="CH454">
        <v>28</v>
      </c>
      <c r="CI454">
        <v>28</v>
      </c>
      <c r="CJ454">
        <v>28</v>
      </c>
      <c r="CK454">
        <v>28</v>
      </c>
      <c r="CL454">
        <v>28</v>
      </c>
      <c r="CM454">
        <v>29</v>
      </c>
      <c r="CN454">
        <v>29</v>
      </c>
      <c r="CO454">
        <v>29</v>
      </c>
      <c r="CP454">
        <v>29</v>
      </c>
      <c r="CQ454">
        <v>29</v>
      </c>
      <c r="CR454">
        <v>29</v>
      </c>
      <c r="CS454">
        <v>29</v>
      </c>
    </row>
    <row r="455" spans="2:97" x14ac:dyDescent="0.35">
      <c r="B455" t="s">
        <v>572</v>
      </c>
      <c r="C455">
        <v>35.189025270000002</v>
      </c>
      <c r="D455">
        <v>-91.243948900000007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1</v>
      </c>
      <c r="BN455">
        <v>1</v>
      </c>
      <c r="BO455">
        <v>1</v>
      </c>
      <c r="BP455">
        <v>1</v>
      </c>
      <c r="BQ455">
        <v>1</v>
      </c>
      <c r="BR455">
        <v>1</v>
      </c>
      <c r="BS455">
        <v>1</v>
      </c>
      <c r="BT455">
        <v>1</v>
      </c>
      <c r="BU455">
        <v>1</v>
      </c>
      <c r="BV455">
        <v>1</v>
      </c>
      <c r="BW455">
        <v>1</v>
      </c>
      <c r="BX455">
        <v>1</v>
      </c>
      <c r="BY455">
        <v>1</v>
      </c>
      <c r="BZ455">
        <v>1</v>
      </c>
      <c r="CA455">
        <v>1</v>
      </c>
      <c r="CB455">
        <v>1</v>
      </c>
      <c r="CC455">
        <v>1</v>
      </c>
      <c r="CD455">
        <v>1</v>
      </c>
      <c r="CE455">
        <v>1</v>
      </c>
      <c r="CF455">
        <v>1</v>
      </c>
      <c r="CG455">
        <v>1</v>
      </c>
      <c r="CH455">
        <v>1</v>
      </c>
      <c r="CI455">
        <v>1</v>
      </c>
      <c r="CJ455">
        <v>1</v>
      </c>
      <c r="CK455">
        <v>1</v>
      </c>
      <c r="CL455">
        <v>1</v>
      </c>
      <c r="CM455">
        <v>1</v>
      </c>
      <c r="CN455">
        <v>1</v>
      </c>
      <c r="CO455">
        <v>1</v>
      </c>
      <c r="CP455">
        <v>1</v>
      </c>
      <c r="CQ455">
        <v>1</v>
      </c>
      <c r="CR455">
        <v>1</v>
      </c>
      <c r="CS455">
        <v>1</v>
      </c>
    </row>
    <row r="456" spans="2:97" x14ac:dyDescent="0.35">
      <c r="B456" t="s">
        <v>572</v>
      </c>
      <c r="C456">
        <v>35.002923709999997</v>
      </c>
      <c r="D456">
        <v>-93.411713379999995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1</v>
      </c>
      <c r="CB456">
        <v>1</v>
      </c>
      <c r="CC456">
        <v>1</v>
      </c>
      <c r="CD456">
        <v>1</v>
      </c>
      <c r="CE456">
        <v>1</v>
      </c>
      <c r="CF456">
        <v>1</v>
      </c>
      <c r="CG456">
        <v>1</v>
      </c>
      <c r="CH456">
        <v>1</v>
      </c>
      <c r="CI456">
        <v>1</v>
      </c>
      <c r="CJ456">
        <v>1</v>
      </c>
      <c r="CK456">
        <v>1</v>
      </c>
      <c r="CL456">
        <v>1</v>
      </c>
      <c r="CM456">
        <v>2</v>
      </c>
      <c r="CN456">
        <v>2</v>
      </c>
      <c r="CO456">
        <v>2</v>
      </c>
      <c r="CP456">
        <v>2</v>
      </c>
      <c r="CQ456">
        <v>2</v>
      </c>
      <c r="CR456">
        <v>2</v>
      </c>
      <c r="CS456">
        <v>3</v>
      </c>
    </row>
    <row r="457" spans="2:97" x14ac:dyDescent="0.35">
      <c r="B457" t="s">
        <v>575</v>
      </c>
      <c r="C457">
        <v>37.64629437</v>
      </c>
      <c r="D457">
        <v>-121.89292709999999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1</v>
      </c>
      <c r="AU457">
        <v>1</v>
      </c>
      <c r="AV457">
        <v>1</v>
      </c>
      <c r="AW457">
        <v>1</v>
      </c>
      <c r="AX457">
        <v>2</v>
      </c>
      <c r="AY457">
        <v>2</v>
      </c>
      <c r="AZ457">
        <v>2</v>
      </c>
      <c r="BA457">
        <v>3</v>
      </c>
      <c r="BB457">
        <v>5</v>
      </c>
      <c r="BC457">
        <v>5</v>
      </c>
      <c r="BD457">
        <v>7</v>
      </c>
      <c r="BE457">
        <v>11</v>
      </c>
      <c r="BF457">
        <v>11</v>
      </c>
      <c r="BG457">
        <v>18</v>
      </c>
      <c r="BH457">
        <v>27</v>
      </c>
      <c r="BI457">
        <v>30</v>
      </c>
      <c r="BJ457">
        <v>38</v>
      </c>
      <c r="BK457">
        <v>48</v>
      </c>
      <c r="BL457">
        <v>68</v>
      </c>
      <c r="BM457">
        <v>71</v>
      </c>
      <c r="BN457">
        <v>118</v>
      </c>
      <c r="BO457">
        <v>135</v>
      </c>
      <c r="BP457">
        <v>135</v>
      </c>
      <c r="BQ457">
        <v>178</v>
      </c>
      <c r="BR457">
        <v>220</v>
      </c>
      <c r="BS457">
        <v>220</v>
      </c>
      <c r="BT457">
        <v>270</v>
      </c>
      <c r="BU457">
        <v>283</v>
      </c>
      <c r="BV457">
        <v>313</v>
      </c>
      <c r="BW457">
        <v>313</v>
      </c>
      <c r="BX457">
        <v>359</v>
      </c>
      <c r="BY457">
        <v>443</v>
      </c>
      <c r="BZ457">
        <v>443</v>
      </c>
      <c r="CA457">
        <v>566</v>
      </c>
      <c r="CB457">
        <v>588</v>
      </c>
      <c r="CC457">
        <v>634</v>
      </c>
      <c r="CD457">
        <v>674</v>
      </c>
      <c r="CE457">
        <v>674</v>
      </c>
      <c r="CF457">
        <v>766</v>
      </c>
      <c r="CG457">
        <v>806</v>
      </c>
      <c r="CH457">
        <v>845</v>
      </c>
      <c r="CI457">
        <v>888</v>
      </c>
      <c r="CJ457">
        <v>888</v>
      </c>
      <c r="CK457">
        <v>964</v>
      </c>
      <c r="CL457">
        <v>1007</v>
      </c>
      <c r="CM457">
        <v>1063</v>
      </c>
      <c r="CN457">
        <v>1114</v>
      </c>
      <c r="CO457">
        <v>1164</v>
      </c>
      <c r="CP457">
        <v>1193</v>
      </c>
      <c r="CQ457">
        <v>1241</v>
      </c>
      <c r="CR457">
        <v>1242</v>
      </c>
      <c r="CS457">
        <v>1352</v>
      </c>
    </row>
    <row r="458" spans="2:97" x14ac:dyDescent="0.35">
      <c r="B458" t="s">
        <v>575</v>
      </c>
      <c r="C458">
        <v>38.596785939999997</v>
      </c>
      <c r="D458">
        <v>-119.8223594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1</v>
      </c>
      <c r="BX458">
        <v>1</v>
      </c>
      <c r="BY458">
        <v>1</v>
      </c>
      <c r="BZ458">
        <v>1</v>
      </c>
      <c r="CA458">
        <v>1</v>
      </c>
      <c r="CB458">
        <v>1</v>
      </c>
      <c r="CC458">
        <v>1</v>
      </c>
      <c r="CD458">
        <v>1</v>
      </c>
      <c r="CE458">
        <v>1</v>
      </c>
      <c r="CF458">
        <v>1</v>
      </c>
      <c r="CG458">
        <v>2</v>
      </c>
      <c r="CH458">
        <v>2</v>
      </c>
      <c r="CI458">
        <v>2</v>
      </c>
      <c r="CJ458">
        <v>2</v>
      </c>
      <c r="CK458">
        <v>2</v>
      </c>
      <c r="CL458">
        <v>2</v>
      </c>
      <c r="CM458">
        <v>2</v>
      </c>
      <c r="CN458">
        <v>2</v>
      </c>
      <c r="CO458">
        <v>2</v>
      </c>
      <c r="CP458">
        <v>1</v>
      </c>
      <c r="CQ458">
        <v>1</v>
      </c>
      <c r="CR458">
        <v>2</v>
      </c>
      <c r="CS458">
        <v>2</v>
      </c>
    </row>
    <row r="459" spans="2:97" x14ac:dyDescent="0.35">
      <c r="B459" t="s">
        <v>575</v>
      </c>
      <c r="C459">
        <v>38.445830819999998</v>
      </c>
      <c r="D459">
        <v>-120.65696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1</v>
      </c>
      <c r="BM459">
        <v>1</v>
      </c>
      <c r="BN459">
        <v>1</v>
      </c>
      <c r="BO459">
        <v>2</v>
      </c>
      <c r="BP459">
        <v>2</v>
      </c>
      <c r="BQ459">
        <v>2</v>
      </c>
      <c r="BR459">
        <v>2</v>
      </c>
      <c r="BS459">
        <v>2</v>
      </c>
      <c r="BT459">
        <v>2</v>
      </c>
      <c r="BU459">
        <v>2</v>
      </c>
      <c r="BV459">
        <v>2</v>
      </c>
      <c r="BW459">
        <v>2</v>
      </c>
      <c r="BX459">
        <v>3</v>
      </c>
      <c r="BY459">
        <v>3</v>
      </c>
      <c r="BZ459">
        <v>3</v>
      </c>
      <c r="CA459">
        <v>0</v>
      </c>
      <c r="CB459">
        <v>3</v>
      </c>
      <c r="CC459">
        <v>3</v>
      </c>
      <c r="CD459">
        <v>3</v>
      </c>
      <c r="CE459">
        <v>3</v>
      </c>
      <c r="CF459">
        <v>7</v>
      </c>
      <c r="CG459">
        <v>7</v>
      </c>
      <c r="CH459">
        <v>7</v>
      </c>
      <c r="CI459">
        <v>7</v>
      </c>
      <c r="CJ459">
        <v>7</v>
      </c>
      <c r="CK459">
        <v>7</v>
      </c>
      <c r="CL459">
        <v>7</v>
      </c>
      <c r="CM459">
        <v>7</v>
      </c>
      <c r="CN459">
        <v>7</v>
      </c>
      <c r="CO459">
        <v>7</v>
      </c>
      <c r="CP459">
        <v>7</v>
      </c>
      <c r="CQ459">
        <v>7</v>
      </c>
      <c r="CR459">
        <v>8</v>
      </c>
      <c r="CS459">
        <v>8</v>
      </c>
    </row>
    <row r="460" spans="2:97" x14ac:dyDescent="0.35">
      <c r="B460" t="s">
        <v>575</v>
      </c>
      <c r="C460">
        <v>39.66727762</v>
      </c>
      <c r="D460">
        <v>-121.60052520000001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1</v>
      </c>
      <c r="BN460">
        <v>2</v>
      </c>
      <c r="BO460">
        <v>2</v>
      </c>
      <c r="BP460">
        <v>4</v>
      </c>
      <c r="BQ460">
        <v>5</v>
      </c>
      <c r="BR460">
        <v>5</v>
      </c>
      <c r="BS460">
        <v>5</v>
      </c>
      <c r="BT460">
        <v>5</v>
      </c>
      <c r="BU460">
        <v>5</v>
      </c>
      <c r="BV460">
        <v>8</v>
      </c>
      <c r="BW460">
        <v>8</v>
      </c>
      <c r="BX460">
        <v>9</v>
      </c>
      <c r="BY460">
        <v>10</v>
      </c>
      <c r="BZ460">
        <v>11</v>
      </c>
      <c r="CA460">
        <v>11</v>
      </c>
      <c r="CB460">
        <v>11</v>
      </c>
      <c r="CC460">
        <v>12</v>
      </c>
      <c r="CD460">
        <v>13</v>
      </c>
      <c r="CE460">
        <v>13</v>
      </c>
      <c r="CF460">
        <v>13</v>
      </c>
      <c r="CG460">
        <v>14</v>
      </c>
      <c r="CH460">
        <v>14</v>
      </c>
      <c r="CI460">
        <v>14</v>
      </c>
      <c r="CJ460">
        <v>15</v>
      </c>
      <c r="CK460">
        <v>16</v>
      </c>
      <c r="CL460">
        <v>16</v>
      </c>
      <c r="CM460">
        <v>16</v>
      </c>
      <c r="CN460">
        <v>16</v>
      </c>
      <c r="CO460">
        <v>16</v>
      </c>
      <c r="CP460">
        <v>16</v>
      </c>
      <c r="CQ460">
        <v>16</v>
      </c>
      <c r="CR460">
        <v>16</v>
      </c>
      <c r="CS460">
        <v>16</v>
      </c>
    </row>
    <row r="461" spans="2:97" x14ac:dyDescent="0.35">
      <c r="B461" t="s">
        <v>575</v>
      </c>
      <c r="C461">
        <v>38.205371030000002</v>
      </c>
      <c r="D461">
        <v>-120.55291299999899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2</v>
      </c>
      <c r="BC461">
        <v>2</v>
      </c>
      <c r="BD461">
        <v>2</v>
      </c>
      <c r="BE461">
        <v>2</v>
      </c>
      <c r="BF461">
        <v>2</v>
      </c>
      <c r="BG461">
        <v>2</v>
      </c>
      <c r="BH461">
        <v>2</v>
      </c>
      <c r="BI461">
        <v>2</v>
      </c>
      <c r="BJ461">
        <v>2</v>
      </c>
      <c r="BK461">
        <v>2</v>
      </c>
      <c r="BL461">
        <v>2</v>
      </c>
      <c r="BM461">
        <v>2</v>
      </c>
      <c r="BN461">
        <v>2</v>
      </c>
      <c r="BO461">
        <v>2</v>
      </c>
      <c r="BP461">
        <v>2</v>
      </c>
      <c r="BQ461">
        <v>3</v>
      </c>
      <c r="BR461">
        <v>3</v>
      </c>
      <c r="BS461">
        <v>3</v>
      </c>
      <c r="BT461">
        <v>3</v>
      </c>
      <c r="BU461">
        <v>3</v>
      </c>
      <c r="BV461">
        <v>3</v>
      </c>
      <c r="BW461">
        <v>3</v>
      </c>
      <c r="BX461">
        <v>3</v>
      </c>
      <c r="BY461">
        <v>3</v>
      </c>
      <c r="BZ461">
        <v>4</v>
      </c>
      <c r="CA461">
        <v>4</v>
      </c>
      <c r="CB461">
        <v>5</v>
      </c>
      <c r="CC461">
        <v>5</v>
      </c>
      <c r="CD461">
        <v>5</v>
      </c>
      <c r="CE461">
        <v>5</v>
      </c>
      <c r="CF461">
        <v>8</v>
      </c>
      <c r="CG461">
        <v>8</v>
      </c>
      <c r="CH461">
        <v>8</v>
      </c>
      <c r="CI461">
        <v>8</v>
      </c>
      <c r="CJ461">
        <v>9</v>
      </c>
      <c r="CK461">
        <v>9</v>
      </c>
      <c r="CL461">
        <v>11</v>
      </c>
      <c r="CM461">
        <v>11</v>
      </c>
      <c r="CN461">
        <v>12</v>
      </c>
      <c r="CO461">
        <v>12</v>
      </c>
      <c r="CP461">
        <v>12</v>
      </c>
      <c r="CQ461">
        <v>12</v>
      </c>
      <c r="CR461">
        <v>12</v>
      </c>
      <c r="CS461">
        <v>13</v>
      </c>
    </row>
    <row r="462" spans="2:97" x14ac:dyDescent="0.35">
      <c r="B462" t="s">
        <v>575</v>
      </c>
      <c r="C462">
        <v>39.178819570000002</v>
      </c>
      <c r="D462">
        <v>-122.2331726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1</v>
      </c>
      <c r="BT462">
        <v>1</v>
      </c>
      <c r="BU462">
        <v>1</v>
      </c>
      <c r="BV462">
        <v>1</v>
      </c>
      <c r="BW462">
        <v>1</v>
      </c>
      <c r="BX462">
        <v>1</v>
      </c>
      <c r="BY462">
        <v>1</v>
      </c>
      <c r="BZ462">
        <v>2</v>
      </c>
      <c r="CA462">
        <v>2</v>
      </c>
      <c r="CB462">
        <v>2</v>
      </c>
      <c r="CC462">
        <v>2</v>
      </c>
      <c r="CD462">
        <v>3</v>
      </c>
      <c r="CE462">
        <v>3</v>
      </c>
      <c r="CF462">
        <v>3</v>
      </c>
      <c r="CG462">
        <v>3</v>
      </c>
      <c r="CH462">
        <v>3</v>
      </c>
      <c r="CI462">
        <v>3</v>
      </c>
      <c r="CJ462">
        <v>3</v>
      </c>
      <c r="CK462">
        <v>3</v>
      </c>
      <c r="CL462">
        <v>3</v>
      </c>
      <c r="CM462">
        <v>3</v>
      </c>
      <c r="CN462">
        <v>3</v>
      </c>
      <c r="CO462">
        <v>3</v>
      </c>
      <c r="CP462">
        <v>3</v>
      </c>
      <c r="CQ462">
        <v>3</v>
      </c>
      <c r="CR462">
        <v>3</v>
      </c>
      <c r="CS462">
        <v>3</v>
      </c>
    </row>
    <row r="463" spans="2:97" x14ac:dyDescent="0.35">
      <c r="B463" t="s">
        <v>575</v>
      </c>
      <c r="C463">
        <v>37.919234979999999</v>
      </c>
      <c r="D463">
        <v>-121.9289527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1</v>
      </c>
      <c r="AV463">
        <v>1</v>
      </c>
      <c r="AW463">
        <v>3</v>
      </c>
      <c r="AX463">
        <v>3</v>
      </c>
      <c r="AY463">
        <v>9</v>
      </c>
      <c r="AZ463">
        <v>9</v>
      </c>
      <c r="BA463">
        <v>9</v>
      </c>
      <c r="BB463">
        <v>10</v>
      </c>
      <c r="BC463">
        <v>17</v>
      </c>
      <c r="BD463">
        <v>25</v>
      </c>
      <c r="BE463">
        <v>29</v>
      </c>
      <c r="BF463">
        <v>29</v>
      </c>
      <c r="BG463">
        <v>34</v>
      </c>
      <c r="BH463">
        <v>39</v>
      </c>
      <c r="BI463">
        <v>39</v>
      </c>
      <c r="BJ463">
        <v>41</v>
      </c>
      <c r="BK463">
        <v>46</v>
      </c>
      <c r="BL463">
        <v>51</v>
      </c>
      <c r="BM463">
        <v>61</v>
      </c>
      <c r="BN463">
        <v>71</v>
      </c>
      <c r="BO463">
        <v>86</v>
      </c>
      <c r="BP463">
        <v>108</v>
      </c>
      <c r="BQ463">
        <v>131</v>
      </c>
      <c r="BR463">
        <v>147</v>
      </c>
      <c r="BS463">
        <v>168</v>
      </c>
      <c r="BT463">
        <v>168</v>
      </c>
      <c r="BU463">
        <v>187</v>
      </c>
      <c r="BV463">
        <v>212</v>
      </c>
      <c r="BW463">
        <v>249</v>
      </c>
      <c r="BX463">
        <v>250</v>
      </c>
      <c r="BY463">
        <v>307</v>
      </c>
      <c r="BZ463">
        <v>307</v>
      </c>
      <c r="CA463">
        <v>386</v>
      </c>
      <c r="CB463">
        <v>417</v>
      </c>
      <c r="CC463">
        <v>442</v>
      </c>
      <c r="CD463">
        <v>462</v>
      </c>
      <c r="CE463">
        <v>484</v>
      </c>
      <c r="CF463">
        <v>511</v>
      </c>
      <c r="CG463">
        <v>530</v>
      </c>
      <c r="CH463">
        <v>539</v>
      </c>
      <c r="CI463">
        <v>552</v>
      </c>
      <c r="CJ463">
        <v>552</v>
      </c>
      <c r="CK463">
        <v>615</v>
      </c>
      <c r="CL463">
        <v>631</v>
      </c>
      <c r="CM463">
        <v>648</v>
      </c>
      <c r="CN463">
        <v>685</v>
      </c>
      <c r="CO463">
        <v>693</v>
      </c>
      <c r="CP463">
        <v>707</v>
      </c>
      <c r="CQ463">
        <v>749</v>
      </c>
      <c r="CR463">
        <v>763</v>
      </c>
      <c r="CS463">
        <v>770</v>
      </c>
    </row>
    <row r="464" spans="2:97" x14ac:dyDescent="0.35">
      <c r="B464" t="s">
        <v>575</v>
      </c>
      <c r="C464">
        <v>41.742282750000001</v>
      </c>
      <c r="D464">
        <v>-123.8974063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1</v>
      </c>
      <c r="BZ464">
        <v>2</v>
      </c>
      <c r="CA464">
        <v>2</v>
      </c>
      <c r="CB464">
        <v>2</v>
      </c>
      <c r="CC464">
        <v>2</v>
      </c>
      <c r="CD464">
        <v>2</v>
      </c>
      <c r="CE464">
        <v>2</v>
      </c>
      <c r="CF464">
        <v>2</v>
      </c>
      <c r="CG464">
        <v>2</v>
      </c>
      <c r="CH464">
        <v>2</v>
      </c>
      <c r="CI464">
        <v>2</v>
      </c>
      <c r="CJ464">
        <v>2</v>
      </c>
      <c r="CK464">
        <v>2</v>
      </c>
      <c r="CL464">
        <v>2</v>
      </c>
      <c r="CM464">
        <v>2</v>
      </c>
      <c r="CN464">
        <v>2</v>
      </c>
      <c r="CO464">
        <v>2</v>
      </c>
      <c r="CP464">
        <v>2</v>
      </c>
      <c r="CQ464">
        <v>2</v>
      </c>
      <c r="CR464">
        <v>2</v>
      </c>
      <c r="CS464">
        <v>2</v>
      </c>
    </row>
    <row r="465" spans="2:97" x14ac:dyDescent="0.35">
      <c r="B465" t="s">
        <v>575</v>
      </c>
      <c r="C465">
        <v>38.779659559999999</v>
      </c>
      <c r="D465">
        <v>-120.5233166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0</v>
      </c>
      <c r="BL465">
        <v>0</v>
      </c>
      <c r="BM465">
        <v>0</v>
      </c>
      <c r="BN465">
        <v>2</v>
      </c>
      <c r="BO465">
        <v>2</v>
      </c>
      <c r="BP465">
        <v>3</v>
      </c>
      <c r="BQ465">
        <v>3</v>
      </c>
      <c r="BR465">
        <v>9</v>
      </c>
      <c r="BS465">
        <v>12</v>
      </c>
      <c r="BT465">
        <v>12</v>
      </c>
      <c r="BU465">
        <v>12</v>
      </c>
      <c r="BV465">
        <v>15</v>
      </c>
      <c r="BW465">
        <v>18</v>
      </c>
      <c r="BX465">
        <v>18</v>
      </c>
      <c r="BY465">
        <v>19</v>
      </c>
      <c r="BZ465">
        <v>22</v>
      </c>
      <c r="CA465">
        <v>22</v>
      </c>
      <c r="CB465">
        <v>22</v>
      </c>
      <c r="CC465">
        <v>22</v>
      </c>
      <c r="CD465">
        <v>28</v>
      </c>
      <c r="CE465">
        <v>29</v>
      </c>
      <c r="CF465">
        <v>30</v>
      </c>
      <c r="CG465">
        <v>32</v>
      </c>
      <c r="CH465">
        <v>32</v>
      </c>
      <c r="CI465">
        <v>32</v>
      </c>
      <c r="CJ465">
        <v>34</v>
      </c>
      <c r="CK465">
        <v>35</v>
      </c>
      <c r="CL465">
        <v>35</v>
      </c>
      <c r="CM465">
        <v>36</v>
      </c>
      <c r="CN465">
        <v>36</v>
      </c>
      <c r="CO465">
        <v>36</v>
      </c>
      <c r="CP465">
        <v>36</v>
      </c>
      <c r="CQ465">
        <v>38</v>
      </c>
      <c r="CR465">
        <v>39</v>
      </c>
      <c r="CS465">
        <v>40</v>
      </c>
    </row>
    <row r="466" spans="2:97" x14ac:dyDescent="0.35">
      <c r="B466" t="s">
        <v>575</v>
      </c>
      <c r="C466">
        <v>36.757338990000001</v>
      </c>
      <c r="D466">
        <v>-119.646695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1</v>
      </c>
      <c r="AZ466">
        <v>1</v>
      </c>
      <c r="BA466">
        <v>1</v>
      </c>
      <c r="BB466">
        <v>2</v>
      </c>
      <c r="BC466">
        <v>2</v>
      </c>
      <c r="BD466">
        <v>1</v>
      </c>
      <c r="BE466">
        <v>1</v>
      </c>
      <c r="BF466">
        <v>1</v>
      </c>
      <c r="BG466">
        <v>2</v>
      </c>
      <c r="BH466">
        <v>2</v>
      </c>
      <c r="BI466">
        <v>2</v>
      </c>
      <c r="BJ466">
        <v>3</v>
      </c>
      <c r="BK466">
        <v>6</v>
      </c>
      <c r="BL466">
        <v>6</v>
      </c>
      <c r="BM466">
        <v>6</v>
      </c>
      <c r="BN466">
        <v>6</v>
      </c>
      <c r="BO466">
        <v>13</v>
      </c>
      <c r="BP466">
        <v>18</v>
      </c>
      <c r="BQ466">
        <v>19</v>
      </c>
      <c r="BR466">
        <v>27</v>
      </c>
      <c r="BS466">
        <v>31</v>
      </c>
      <c r="BT466">
        <v>43</v>
      </c>
      <c r="BU466">
        <v>43</v>
      </c>
      <c r="BV466">
        <v>53</v>
      </c>
      <c r="BW466">
        <v>68</v>
      </c>
      <c r="BX466">
        <v>82</v>
      </c>
      <c r="BY466">
        <v>94</v>
      </c>
      <c r="BZ466">
        <v>100</v>
      </c>
      <c r="CA466">
        <v>103</v>
      </c>
      <c r="CB466">
        <v>108</v>
      </c>
      <c r="CC466">
        <v>124</v>
      </c>
      <c r="CD466">
        <v>146</v>
      </c>
      <c r="CE466">
        <v>156</v>
      </c>
      <c r="CF466">
        <v>173</v>
      </c>
      <c r="CG466">
        <v>191</v>
      </c>
      <c r="CH466">
        <v>201</v>
      </c>
      <c r="CI466">
        <v>201</v>
      </c>
      <c r="CJ466">
        <v>222</v>
      </c>
      <c r="CK466">
        <v>251</v>
      </c>
      <c r="CL466">
        <v>265</v>
      </c>
      <c r="CM466">
        <v>295</v>
      </c>
      <c r="CN466">
        <v>311</v>
      </c>
      <c r="CO466">
        <v>315</v>
      </c>
      <c r="CP466">
        <v>315</v>
      </c>
      <c r="CQ466">
        <v>351</v>
      </c>
      <c r="CR466">
        <v>371</v>
      </c>
      <c r="CS466">
        <v>419</v>
      </c>
    </row>
    <row r="467" spans="2:97" x14ac:dyDescent="0.35">
      <c r="B467" t="s">
        <v>575</v>
      </c>
      <c r="C467">
        <v>39.598758969999999</v>
      </c>
      <c r="D467">
        <v>-122.3938452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1</v>
      </c>
      <c r="BU467">
        <v>1</v>
      </c>
      <c r="BV467">
        <v>2</v>
      </c>
      <c r="BW467">
        <v>2</v>
      </c>
      <c r="BX467">
        <v>2</v>
      </c>
      <c r="BY467">
        <v>2</v>
      </c>
      <c r="BZ467">
        <v>2</v>
      </c>
      <c r="CA467">
        <v>2</v>
      </c>
      <c r="CB467">
        <v>2</v>
      </c>
      <c r="CC467">
        <v>2</v>
      </c>
      <c r="CD467">
        <v>2</v>
      </c>
      <c r="CE467">
        <v>2</v>
      </c>
      <c r="CF467">
        <v>3</v>
      </c>
      <c r="CG467">
        <v>3</v>
      </c>
      <c r="CH467">
        <v>3</v>
      </c>
      <c r="CI467">
        <v>3</v>
      </c>
      <c r="CJ467">
        <v>4</v>
      </c>
      <c r="CK467">
        <v>4</v>
      </c>
      <c r="CL467">
        <v>4</v>
      </c>
      <c r="CM467">
        <v>4</v>
      </c>
      <c r="CN467">
        <v>4</v>
      </c>
      <c r="CO467">
        <v>4</v>
      </c>
      <c r="CP467">
        <v>4</v>
      </c>
      <c r="CQ467">
        <v>4</v>
      </c>
      <c r="CR467">
        <v>4</v>
      </c>
      <c r="CS467">
        <v>5</v>
      </c>
    </row>
    <row r="468" spans="2:97" x14ac:dyDescent="0.35">
      <c r="B468" t="s">
        <v>575</v>
      </c>
      <c r="C468">
        <v>40.69923009</v>
      </c>
      <c r="D468">
        <v>-123.87604399999999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1</v>
      </c>
      <c r="AJ468">
        <v>1</v>
      </c>
      <c r="AK468">
        <v>1</v>
      </c>
      <c r="AL468">
        <v>1</v>
      </c>
      <c r="AM468">
        <v>1</v>
      </c>
      <c r="AN468">
        <v>1</v>
      </c>
      <c r="AO468">
        <v>1</v>
      </c>
      <c r="AP468">
        <v>1</v>
      </c>
      <c r="AQ468">
        <v>1</v>
      </c>
      <c r="AR468">
        <v>1</v>
      </c>
      <c r="AS468">
        <v>1</v>
      </c>
      <c r="AT468">
        <v>1</v>
      </c>
      <c r="AU468">
        <v>1</v>
      </c>
      <c r="AV468">
        <v>1</v>
      </c>
      <c r="AW468">
        <v>1</v>
      </c>
      <c r="AX468">
        <v>1</v>
      </c>
      <c r="AY468">
        <v>1</v>
      </c>
      <c r="AZ468">
        <v>1</v>
      </c>
      <c r="BA468">
        <v>1</v>
      </c>
      <c r="BB468">
        <v>1</v>
      </c>
      <c r="BC468">
        <v>1</v>
      </c>
      <c r="BD468">
        <v>1</v>
      </c>
      <c r="BE468">
        <v>1</v>
      </c>
      <c r="BF468">
        <v>1</v>
      </c>
      <c r="BG468">
        <v>1</v>
      </c>
      <c r="BH468">
        <v>1</v>
      </c>
      <c r="BI468">
        <v>1</v>
      </c>
      <c r="BJ468">
        <v>1</v>
      </c>
      <c r="BK468">
        <v>1</v>
      </c>
      <c r="BL468">
        <v>1</v>
      </c>
      <c r="BM468">
        <v>2</v>
      </c>
      <c r="BN468">
        <v>2</v>
      </c>
      <c r="BO468">
        <v>4</v>
      </c>
      <c r="BP468">
        <v>5</v>
      </c>
      <c r="BQ468">
        <v>10</v>
      </c>
      <c r="BR468">
        <v>12</v>
      </c>
      <c r="BS468">
        <v>14</v>
      </c>
      <c r="BT468">
        <v>18</v>
      </c>
      <c r="BU468">
        <v>18</v>
      </c>
      <c r="BV468">
        <v>21</v>
      </c>
      <c r="BW468">
        <v>27</v>
      </c>
      <c r="BX468">
        <v>28</v>
      </c>
      <c r="BY468">
        <v>37</v>
      </c>
      <c r="BZ468">
        <v>44</v>
      </c>
      <c r="CA468">
        <v>44</v>
      </c>
      <c r="CB468">
        <v>44</v>
      </c>
      <c r="CC468">
        <v>49</v>
      </c>
      <c r="CD468">
        <v>50</v>
      </c>
      <c r="CE468">
        <v>50</v>
      </c>
      <c r="CF468">
        <v>50</v>
      </c>
      <c r="CG468">
        <v>50</v>
      </c>
      <c r="CH468">
        <v>50</v>
      </c>
      <c r="CI468">
        <v>50</v>
      </c>
      <c r="CJ468">
        <v>50</v>
      </c>
      <c r="CK468">
        <v>51</v>
      </c>
      <c r="CL468">
        <v>52</v>
      </c>
      <c r="CM468">
        <v>52</v>
      </c>
      <c r="CN468">
        <v>52</v>
      </c>
      <c r="CO468">
        <v>52</v>
      </c>
      <c r="CP468">
        <v>52</v>
      </c>
      <c r="CQ468">
        <v>52</v>
      </c>
      <c r="CR468">
        <v>52</v>
      </c>
      <c r="CS468">
        <v>52</v>
      </c>
    </row>
    <row r="469" spans="2:97" x14ac:dyDescent="0.35">
      <c r="B469" t="s">
        <v>575</v>
      </c>
      <c r="C469">
        <v>33.039308200000001</v>
      </c>
      <c r="D469">
        <v>-115.36690419999999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2</v>
      </c>
      <c r="BD469">
        <v>2</v>
      </c>
      <c r="BE469">
        <v>2</v>
      </c>
      <c r="BF469">
        <v>2</v>
      </c>
      <c r="BG469">
        <v>2</v>
      </c>
      <c r="BH469">
        <v>2</v>
      </c>
      <c r="BI469">
        <v>2</v>
      </c>
      <c r="BJ469">
        <v>2</v>
      </c>
      <c r="BK469">
        <v>4</v>
      </c>
      <c r="BL469">
        <v>4</v>
      </c>
      <c r="BM469">
        <v>6</v>
      </c>
      <c r="BN469">
        <v>6</v>
      </c>
      <c r="BO469">
        <v>6</v>
      </c>
      <c r="BP469">
        <v>9</v>
      </c>
      <c r="BQ469">
        <v>9</v>
      </c>
      <c r="BR469">
        <v>17</v>
      </c>
      <c r="BS469">
        <v>21</v>
      </c>
      <c r="BT469">
        <v>25</v>
      </c>
      <c r="BU469">
        <v>25</v>
      </c>
      <c r="BV469">
        <v>33</v>
      </c>
      <c r="BW469">
        <v>38</v>
      </c>
      <c r="BX469">
        <v>43</v>
      </c>
      <c r="BY469">
        <v>52</v>
      </c>
      <c r="BZ469">
        <v>55</v>
      </c>
      <c r="CA469">
        <v>57</v>
      </c>
      <c r="CB469">
        <v>65</v>
      </c>
      <c r="CC469">
        <v>68</v>
      </c>
      <c r="CD469">
        <v>73</v>
      </c>
      <c r="CE469">
        <v>75</v>
      </c>
      <c r="CF469">
        <v>79</v>
      </c>
      <c r="CG469">
        <v>79</v>
      </c>
      <c r="CH469">
        <v>87</v>
      </c>
      <c r="CI469">
        <v>87</v>
      </c>
      <c r="CJ469">
        <v>100</v>
      </c>
      <c r="CK469">
        <v>117</v>
      </c>
      <c r="CL469">
        <v>127</v>
      </c>
      <c r="CM469">
        <v>143</v>
      </c>
      <c r="CN469">
        <v>155</v>
      </c>
      <c r="CO469">
        <v>155</v>
      </c>
      <c r="CP469">
        <v>160</v>
      </c>
      <c r="CQ469">
        <v>175</v>
      </c>
      <c r="CR469">
        <v>195</v>
      </c>
      <c r="CS469">
        <v>232</v>
      </c>
    </row>
    <row r="470" spans="2:97" x14ac:dyDescent="0.35">
      <c r="B470" t="s">
        <v>575</v>
      </c>
      <c r="C470">
        <v>36.511120839999997</v>
      </c>
      <c r="D470">
        <v>-117.4111977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1</v>
      </c>
      <c r="BQ470">
        <v>2</v>
      </c>
      <c r="BR470">
        <v>3</v>
      </c>
      <c r="BS470">
        <v>5</v>
      </c>
      <c r="BT470">
        <v>8</v>
      </c>
      <c r="BU470">
        <v>8</v>
      </c>
      <c r="BV470">
        <v>8</v>
      </c>
      <c r="BW470">
        <v>9</v>
      </c>
      <c r="BX470">
        <v>9</v>
      </c>
      <c r="BY470">
        <v>10</v>
      </c>
      <c r="BZ470">
        <v>10</v>
      </c>
      <c r="CA470">
        <v>11</v>
      </c>
      <c r="CB470">
        <v>11</v>
      </c>
      <c r="CC470">
        <v>11</v>
      </c>
      <c r="CD470">
        <v>11</v>
      </c>
      <c r="CE470">
        <v>11</v>
      </c>
      <c r="CF470">
        <v>12</v>
      </c>
      <c r="CG470">
        <v>12</v>
      </c>
      <c r="CH470">
        <v>12</v>
      </c>
      <c r="CI470">
        <v>12</v>
      </c>
      <c r="CJ470">
        <v>12</v>
      </c>
      <c r="CK470">
        <v>17</v>
      </c>
      <c r="CL470">
        <v>17</v>
      </c>
      <c r="CM470">
        <v>17</v>
      </c>
      <c r="CN470">
        <v>18</v>
      </c>
      <c r="CO470">
        <v>18</v>
      </c>
      <c r="CP470">
        <v>18</v>
      </c>
      <c r="CQ470">
        <v>18</v>
      </c>
      <c r="CR470">
        <v>19</v>
      </c>
      <c r="CS470">
        <v>19</v>
      </c>
    </row>
    <row r="471" spans="2:97" x14ac:dyDescent="0.35">
      <c r="B471" t="s">
        <v>575</v>
      </c>
      <c r="C471">
        <v>35.34329425</v>
      </c>
      <c r="D471">
        <v>-118.7277795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1</v>
      </c>
      <c r="BI471">
        <v>1</v>
      </c>
      <c r="BJ471">
        <v>3</v>
      </c>
      <c r="BK471">
        <v>4</v>
      </c>
      <c r="BL471">
        <v>5</v>
      </c>
      <c r="BM471">
        <v>5</v>
      </c>
      <c r="BN471">
        <v>12</v>
      </c>
      <c r="BO471">
        <v>13</v>
      </c>
      <c r="BP471">
        <v>15</v>
      </c>
      <c r="BQ471">
        <v>29</v>
      </c>
      <c r="BR471">
        <v>33</v>
      </c>
      <c r="BS471">
        <v>47</v>
      </c>
      <c r="BT471">
        <v>51</v>
      </c>
      <c r="BU471">
        <v>60</v>
      </c>
      <c r="BV471">
        <v>83</v>
      </c>
      <c r="BW471">
        <v>110</v>
      </c>
      <c r="BX471">
        <v>142</v>
      </c>
      <c r="BY471">
        <v>173</v>
      </c>
      <c r="BZ471">
        <v>210</v>
      </c>
      <c r="CA471">
        <v>230</v>
      </c>
      <c r="CB471">
        <v>239</v>
      </c>
      <c r="CC471">
        <v>252</v>
      </c>
      <c r="CD471">
        <v>271</v>
      </c>
      <c r="CE471">
        <v>303</v>
      </c>
      <c r="CF471">
        <v>337</v>
      </c>
      <c r="CG471">
        <v>371</v>
      </c>
      <c r="CH471">
        <v>396</v>
      </c>
      <c r="CI471">
        <v>436</v>
      </c>
      <c r="CJ471">
        <v>462</v>
      </c>
      <c r="CK471">
        <v>533</v>
      </c>
      <c r="CL471">
        <v>565</v>
      </c>
      <c r="CM471">
        <v>578</v>
      </c>
      <c r="CN471">
        <v>610</v>
      </c>
      <c r="CO471">
        <v>623</v>
      </c>
      <c r="CP471">
        <v>643</v>
      </c>
      <c r="CQ471">
        <v>671</v>
      </c>
      <c r="CR471">
        <v>683</v>
      </c>
      <c r="CS471">
        <v>699</v>
      </c>
    </row>
    <row r="472" spans="2:97" x14ac:dyDescent="0.35">
      <c r="B472" t="s">
        <v>575</v>
      </c>
      <c r="C472">
        <v>36.074090560000002</v>
      </c>
      <c r="D472">
        <v>-119.81599730000001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2</v>
      </c>
      <c r="BT472">
        <v>2</v>
      </c>
      <c r="BU472">
        <v>2</v>
      </c>
      <c r="BV472">
        <v>3</v>
      </c>
      <c r="BW472">
        <v>4</v>
      </c>
      <c r="BX472">
        <v>5</v>
      </c>
      <c r="BY472">
        <v>5</v>
      </c>
      <c r="BZ472">
        <v>5</v>
      </c>
      <c r="CA472">
        <v>5</v>
      </c>
      <c r="CB472">
        <v>5</v>
      </c>
      <c r="CC472">
        <v>5</v>
      </c>
      <c r="CD472">
        <v>5</v>
      </c>
      <c r="CE472">
        <v>8</v>
      </c>
      <c r="CF472">
        <v>8</v>
      </c>
      <c r="CG472">
        <v>9</v>
      </c>
      <c r="CH472">
        <v>10</v>
      </c>
      <c r="CI472">
        <v>10</v>
      </c>
      <c r="CJ472">
        <v>12</v>
      </c>
      <c r="CK472">
        <v>13</v>
      </c>
      <c r="CL472">
        <v>13</v>
      </c>
      <c r="CM472">
        <v>18</v>
      </c>
      <c r="CN472">
        <v>20</v>
      </c>
      <c r="CO472">
        <v>28</v>
      </c>
      <c r="CP472">
        <v>30</v>
      </c>
      <c r="CQ472">
        <v>32</v>
      </c>
      <c r="CR472">
        <v>32</v>
      </c>
      <c r="CS472">
        <v>35</v>
      </c>
    </row>
    <row r="473" spans="2:97" x14ac:dyDescent="0.35">
      <c r="B473" t="s">
        <v>575</v>
      </c>
      <c r="C473">
        <v>39.101242980000002</v>
      </c>
      <c r="D473">
        <v>-122.7536243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0</v>
      </c>
      <c r="BS473">
        <v>0</v>
      </c>
      <c r="BT473">
        <v>0</v>
      </c>
      <c r="BU473">
        <v>0</v>
      </c>
      <c r="BV473">
        <v>0</v>
      </c>
      <c r="BW473">
        <v>0</v>
      </c>
      <c r="BX473">
        <v>0</v>
      </c>
      <c r="BY473">
        <v>0</v>
      </c>
      <c r="BZ473">
        <v>0</v>
      </c>
      <c r="CA473">
        <v>0</v>
      </c>
      <c r="CB473">
        <v>1</v>
      </c>
      <c r="CC473">
        <v>1</v>
      </c>
      <c r="CD473">
        <v>2</v>
      </c>
      <c r="CE473">
        <v>3</v>
      </c>
      <c r="CF473">
        <v>4</v>
      </c>
      <c r="CG473">
        <v>4</v>
      </c>
      <c r="CH473">
        <v>4</v>
      </c>
      <c r="CI473">
        <v>4</v>
      </c>
      <c r="CJ473">
        <v>4</v>
      </c>
      <c r="CK473">
        <v>5</v>
      </c>
      <c r="CL473">
        <v>6</v>
      </c>
      <c r="CM473">
        <v>6</v>
      </c>
      <c r="CN473">
        <v>6</v>
      </c>
      <c r="CO473">
        <v>6</v>
      </c>
      <c r="CP473">
        <v>6</v>
      </c>
      <c r="CQ473">
        <v>6</v>
      </c>
      <c r="CR473">
        <v>6</v>
      </c>
      <c r="CS473">
        <v>6</v>
      </c>
    </row>
    <row r="474" spans="2:97" x14ac:dyDescent="0.35">
      <c r="B474" t="s">
        <v>575</v>
      </c>
      <c r="C474">
        <v>40.673113059999999</v>
      </c>
      <c r="D474">
        <v>-120.5935099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0</v>
      </c>
      <c r="CI474">
        <v>0</v>
      </c>
      <c r="CJ474">
        <v>0</v>
      </c>
      <c r="CK474">
        <v>0</v>
      </c>
      <c r="CL474">
        <v>0</v>
      </c>
      <c r="CM474">
        <v>0</v>
      </c>
      <c r="CN474">
        <v>0</v>
      </c>
      <c r="CO474">
        <v>0</v>
      </c>
      <c r="CP474">
        <v>0</v>
      </c>
      <c r="CQ474">
        <v>0</v>
      </c>
      <c r="CR474">
        <v>0</v>
      </c>
      <c r="CS474">
        <v>0</v>
      </c>
    </row>
    <row r="475" spans="2:97" x14ac:dyDescent="0.35">
      <c r="B475" t="s">
        <v>575</v>
      </c>
      <c r="C475">
        <v>34.308283789999997</v>
      </c>
      <c r="D475">
        <v>-118.228241099999</v>
      </c>
      <c r="E475">
        <v>0</v>
      </c>
      <c r="F475">
        <v>0</v>
      </c>
      <c r="G475">
        <v>0</v>
      </c>
      <c r="H475">
        <v>0</v>
      </c>
      <c r="I475">
        <v>1</v>
      </c>
      <c r="J475">
        <v>1</v>
      </c>
      <c r="K475">
        <v>1</v>
      </c>
      <c r="L475">
        <v>1</v>
      </c>
      <c r="M475">
        <v>1</v>
      </c>
      <c r="N475">
        <v>1</v>
      </c>
      <c r="O475">
        <v>1</v>
      </c>
      <c r="P475">
        <v>1</v>
      </c>
      <c r="Q475">
        <v>1</v>
      </c>
      <c r="R475">
        <v>1</v>
      </c>
      <c r="S475">
        <v>1</v>
      </c>
      <c r="T475">
        <v>1</v>
      </c>
      <c r="U475">
        <v>1</v>
      </c>
      <c r="V475">
        <v>1</v>
      </c>
      <c r="W475">
        <v>1</v>
      </c>
      <c r="X475">
        <v>1</v>
      </c>
      <c r="Y475">
        <v>1</v>
      </c>
      <c r="Z475">
        <v>1</v>
      </c>
      <c r="AA475">
        <v>1</v>
      </c>
      <c r="AB475">
        <v>1</v>
      </c>
      <c r="AC475">
        <v>1</v>
      </c>
      <c r="AD475">
        <v>1</v>
      </c>
      <c r="AE475">
        <v>1</v>
      </c>
      <c r="AF475">
        <v>1</v>
      </c>
      <c r="AG475">
        <v>1</v>
      </c>
      <c r="AH475">
        <v>1</v>
      </c>
      <c r="AI475">
        <v>1</v>
      </c>
      <c r="AJ475">
        <v>1</v>
      </c>
      <c r="AK475">
        <v>1</v>
      </c>
      <c r="AL475">
        <v>1</v>
      </c>
      <c r="AM475">
        <v>1</v>
      </c>
      <c r="AN475">
        <v>1</v>
      </c>
      <c r="AO475">
        <v>1</v>
      </c>
      <c r="AP475">
        <v>1</v>
      </c>
      <c r="AQ475">
        <v>1</v>
      </c>
      <c r="AR475">
        <v>1</v>
      </c>
      <c r="AS475">
        <v>1</v>
      </c>
      <c r="AT475">
        <v>1</v>
      </c>
      <c r="AU475">
        <v>7</v>
      </c>
      <c r="AV475">
        <v>11</v>
      </c>
      <c r="AW475">
        <v>13</v>
      </c>
      <c r="AX475">
        <v>14</v>
      </c>
      <c r="AY475">
        <v>14</v>
      </c>
      <c r="AZ475">
        <v>14</v>
      </c>
      <c r="BA475">
        <v>20</v>
      </c>
      <c r="BB475">
        <v>27</v>
      </c>
      <c r="BC475">
        <v>32</v>
      </c>
      <c r="BD475">
        <v>40</v>
      </c>
      <c r="BE475">
        <v>53</v>
      </c>
      <c r="BF475">
        <v>53</v>
      </c>
      <c r="BG475">
        <v>94</v>
      </c>
      <c r="BH475">
        <v>144</v>
      </c>
      <c r="BI475">
        <v>190</v>
      </c>
      <c r="BJ475">
        <v>231</v>
      </c>
      <c r="BK475">
        <v>292</v>
      </c>
      <c r="BL475">
        <v>292</v>
      </c>
      <c r="BM475">
        <v>407</v>
      </c>
      <c r="BN475">
        <v>536</v>
      </c>
      <c r="BO475">
        <v>662</v>
      </c>
      <c r="BP475">
        <v>812</v>
      </c>
      <c r="BQ475">
        <v>1229</v>
      </c>
      <c r="BR475">
        <v>1465</v>
      </c>
      <c r="BS475">
        <v>1465</v>
      </c>
      <c r="BT475">
        <v>1829</v>
      </c>
      <c r="BU475">
        <v>2474</v>
      </c>
      <c r="BV475">
        <v>3019</v>
      </c>
      <c r="BW475">
        <v>3518</v>
      </c>
      <c r="BX475">
        <v>4045</v>
      </c>
      <c r="BY475">
        <v>4566</v>
      </c>
      <c r="BZ475">
        <v>4605</v>
      </c>
      <c r="CA475">
        <v>5955</v>
      </c>
      <c r="CB475">
        <v>6377</v>
      </c>
      <c r="CC475">
        <v>6936</v>
      </c>
      <c r="CD475">
        <v>7559</v>
      </c>
      <c r="CE475">
        <v>7955</v>
      </c>
      <c r="CF475">
        <v>8443</v>
      </c>
      <c r="CG475">
        <v>8453</v>
      </c>
      <c r="CH475">
        <v>8894</v>
      </c>
      <c r="CI475">
        <v>9433</v>
      </c>
      <c r="CJ475">
        <v>10047</v>
      </c>
      <c r="CK475">
        <v>10517</v>
      </c>
      <c r="CL475">
        <v>10854</v>
      </c>
      <c r="CM475">
        <v>11400</v>
      </c>
      <c r="CN475">
        <v>12021</v>
      </c>
      <c r="CO475">
        <v>12341</v>
      </c>
      <c r="CP475">
        <v>13823</v>
      </c>
      <c r="CQ475">
        <v>15153</v>
      </c>
      <c r="CR475">
        <v>16447</v>
      </c>
      <c r="CS475">
        <v>17537</v>
      </c>
    </row>
    <row r="476" spans="2:97" x14ac:dyDescent="0.35">
      <c r="B476" t="s">
        <v>575</v>
      </c>
      <c r="C476">
        <v>37.215139710000003</v>
      </c>
      <c r="D476">
        <v>-119.76655890000001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1</v>
      </c>
      <c r="AY476">
        <v>1</v>
      </c>
      <c r="AZ476">
        <v>1</v>
      </c>
      <c r="BA476">
        <v>1</v>
      </c>
      <c r="BB476">
        <v>1</v>
      </c>
      <c r="BC476">
        <v>1</v>
      </c>
      <c r="BD476">
        <v>1</v>
      </c>
      <c r="BE476">
        <v>1</v>
      </c>
      <c r="BF476">
        <v>1</v>
      </c>
      <c r="BG476">
        <v>1</v>
      </c>
      <c r="BH476">
        <v>1</v>
      </c>
      <c r="BI476">
        <v>1</v>
      </c>
      <c r="BJ476">
        <v>1</v>
      </c>
      <c r="BK476">
        <v>3</v>
      </c>
      <c r="BL476">
        <v>3</v>
      </c>
      <c r="BM476">
        <v>3</v>
      </c>
      <c r="BN476">
        <v>3</v>
      </c>
      <c r="BO476">
        <v>6</v>
      </c>
      <c r="BP476">
        <v>6</v>
      </c>
      <c r="BQ476">
        <v>7</v>
      </c>
      <c r="BR476">
        <v>10</v>
      </c>
      <c r="BS476">
        <v>11</v>
      </c>
      <c r="BT476">
        <v>15</v>
      </c>
      <c r="BU476">
        <v>18</v>
      </c>
      <c r="BV476">
        <v>21</v>
      </c>
      <c r="BW476">
        <v>23</v>
      </c>
      <c r="BX476">
        <v>25</v>
      </c>
      <c r="BY476">
        <v>28</v>
      </c>
      <c r="BZ476">
        <v>28</v>
      </c>
      <c r="CA476">
        <v>28</v>
      </c>
      <c r="CB476">
        <v>28</v>
      </c>
      <c r="CC476">
        <v>28</v>
      </c>
      <c r="CD476">
        <v>28</v>
      </c>
      <c r="CE476">
        <v>28</v>
      </c>
      <c r="CF476">
        <v>30</v>
      </c>
      <c r="CG476">
        <v>32</v>
      </c>
      <c r="CH476">
        <v>32</v>
      </c>
      <c r="CI476">
        <v>33</v>
      </c>
      <c r="CJ476">
        <v>33</v>
      </c>
      <c r="CK476">
        <v>33</v>
      </c>
      <c r="CL476">
        <v>33</v>
      </c>
      <c r="CM476">
        <v>33</v>
      </c>
      <c r="CN476">
        <v>33</v>
      </c>
      <c r="CO476">
        <v>34</v>
      </c>
      <c r="CP476">
        <v>34</v>
      </c>
      <c r="CQ476">
        <v>36</v>
      </c>
      <c r="CR476">
        <v>36</v>
      </c>
      <c r="CS476">
        <v>39</v>
      </c>
    </row>
    <row r="477" spans="2:97" x14ac:dyDescent="0.35">
      <c r="B477" t="s">
        <v>575</v>
      </c>
      <c r="C477">
        <v>38.071224630000003</v>
      </c>
      <c r="D477">
        <v>-122.721063099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1</v>
      </c>
      <c r="BB477">
        <v>1</v>
      </c>
      <c r="BC477">
        <v>3</v>
      </c>
      <c r="BD477">
        <v>3</v>
      </c>
      <c r="BE477">
        <v>5</v>
      </c>
      <c r="BF477">
        <v>5</v>
      </c>
      <c r="BG477">
        <v>9</v>
      </c>
      <c r="BH477">
        <v>11</v>
      </c>
      <c r="BI477">
        <v>15</v>
      </c>
      <c r="BJ477">
        <v>15</v>
      </c>
      <c r="BK477">
        <v>38</v>
      </c>
      <c r="BL477">
        <v>38</v>
      </c>
      <c r="BM477">
        <v>38</v>
      </c>
      <c r="BN477">
        <v>38</v>
      </c>
      <c r="BO477">
        <v>47</v>
      </c>
      <c r="BP477">
        <v>53</v>
      </c>
      <c r="BQ477">
        <v>60</v>
      </c>
      <c r="BR477">
        <v>65</v>
      </c>
      <c r="BS477">
        <v>68</v>
      </c>
      <c r="BT477">
        <v>74</v>
      </c>
      <c r="BU477">
        <v>93</v>
      </c>
      <c r="BV477">
        <v>99</v>
      </c>
      <c r="BW477">
        <v>107</v>
      </c>
      <c r="BX477">
        <v>108</v>
      </c>
      <c r="BY477">
        <v>118</v>
      </c>
      <c r="BZ477">
        <v>131</v>
      </c>
      <c r="CA477">
        <v>137</v>
      </c>
      <c r="CB477">
        <v>141</v>
      </c>
      <c r="CC477">
        <v>143</v>
      </c>
      <c r="CD477">
        <v>148</v>
      </c>
      <c r="CE477">
        <v>149</v>
      </c>
      <c r="CF477">
        <v>154</v>
      </c>
      <c r="CG477">
        <v>154</v>
      </c>
      <c r="CH477">
        <v>153</v>
      </c>
      <c r="CI477">
        <v>164</v>
      </c>
      <c r="CJ477">
        <v>170</v>
      </c>
      <c r="CK477">
        <v>171</v>
      </c>
      <c r="CL477">
        <v>184</v>
      </c>
      <c r="CM477">
        <v>187</v>
      </c>
      <c r="CN477">
        <v>187</v>
      </c>
      <c r="CO477">
        <v>189</v>
      </c>
      <c r="CP477">
        <v>195</v>
      </c>
      <c r="CQ477">
        <v>199</v>
      </c>
      <c r="CR477">
        <v>200</v>
      </c>
      <c r="CS477">
        <v>209</v>
      </c>
    </row>
    <row r="478" spans="2:97" x14ac:dyDescent="0.35">
      <c r="B478" t="s">
        <v>575</v>
      </c>
      <c r="C478">
        <v>37.579785559999998</v>
      </c>
      <c r="D478">
        <v>-119.9073334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0</v>
      </c>
      <c r="BT478">
        <v>0</v>
      </c>
      <c r="BU478">
        <v>0</v>
      </c>
      <c r="BV478">
        <v>0</v>
      </c>
      <c r="BW478">
        <v>0</v>
      </c>
      <c r="BX478">
        <v>0</v>
      </c>
      <c r="BY478">
        <v>0</v>
      </c>
      <c r="BZ478">
        <v>0</v>
      </c>
      <c r="CA478">
        <v>0</v>
      </c>
      <c r="CB478">
        <v>0</v>
      </c>
      <c r="CC478">
        <v>0</v>
      </c>
      <c r="CD478">
        <v>0</v>
      </c>
      <c r="CE478">
        <v>0</v>
      </c>
      <c r="CF478">
        <v>0</v>
      </c>
      <c r="CG478">
        <v>0</v>
      </c>
      <c r="CH478">
        <v>0</v>
      </c>
      <c r="CI478">
        <v>0</v>
      </c>
      <c r="CJ478">
        <v>0</v>
      </c>
      <c r="CK478">
        <v>0</v>
      </c>
      <c r="CL478">
        <v>0</v>
      </c>
      <c r="CM478">
        <v>0</v>
      </c>
      <c r="CN478">
        <v>0</v>
      </c>
      <c r="CO478">
        <v>0</v>
      </c>
      <c r="CP478">
        <v>0</v>
      </c>
      <c r="CQ478">
        <v>0</v>
      </c>
      <c r="CR478">
        <v>0</v>
      </c>
      <c r="CS478">
        <v>0</v>
      </c>
    </row>
    <row r="479" spans="2:97" x14ac:dyDescent="0.35">
      <c r="B479" t="s">
        <v>575</v>
      </c>
      <c r="C479">
        <v>39.438119100000002</v>
      </c>
      <c r="D479">
        <v>-123.3911313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1</v>
      </c>
      <c r="BK479">
        <v>1</v>
      </c>
      <c r="BL479">
        <v>1</v>
      </c>
      <c r="BM479">
        <v>1</v>
      </c>
      <c r="BN479">
        <v>1</v>
      </c>
      <c r="BO479">
        <v>2</v>
      </c>
      <c r="BP479">
        <v>2</v>
      </c>
      <c r="BQ479">
        <v>2</v>
      </c>
      <c r="BR479">
        <v>2</v>
      </c>
      <c r="BS479">
        <v>2</v>
      </c>
      <c r="BT479">
        <v>3</v>
      </c>
      <c r="BU479">
        <v>4</v>
      </c>
      <c r="BV479">
        <v>4</v>
      </c>
      <c r="BW479">
        <v>4</v>
      </c>
      <c r="BX479">
        <v>4</v>
      </c>
      <c r="BY479">
        <v>4</v>
      </c>
      <c r="BZ479">
        <v>4</v>
      </c>
      <c r="CA479">
        <v>4</v>
      </c>
      <c r="CB479">
        <v>4</v>
      </c>
      <c r="CC479">
        <v>4</v>
      </c>
      <c r="CD479">
        <v>4</v>
      </c>
      <c r="CE479">
        <v>4</v>
      </c>
      <c r="CF479">
        <v>4</v>
      </c>
      <c r="CG479">
        <v>4</v>
      </c>
      <c r="CH479">
        <v>4</v>
      </c>
      <c r="CI479">
        <v>4</v>
      </c>
      <c r="CJ479">
        <v>4</v>
      </c>
      <c r="CK479">
        <v>4</v>
      </c>
      <c r="CL479">
        <v>4</v>
      </c>
      <c r="CM479">
        <v>4</v>
      </c>
      <c r="CN479">
        <v>5</v>
      </c>
      <c r="CO479">
        <v>5</v>
      </c>
      <c r="CP479">
        <v>5</v>
      </c>
      <c r="CQ479">
        <v>5</v>
      </c>
      <c r="CR479">
        <v>5</v>
      </c>
      <c r="CS479">
        <v>5</v>
      </c>
    </row>
    <row r="480" spans="2:97" x14ac:dyDescent="0.35">
      <c r="B480" t="s">
        <v>575</v>
      </c>
      <c r="C480">
        <v>37.189223689999999</v>
      </c>
      <c r="D480">
        <v>-120.720903499999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1</v>
      </c>
      <c r="BO480">
        <v>1</v>
      </c>
      <c r="BP480">
        <v>2</v>
      </c>
      <c r="BQ480">
        <v>2</v>
      </c>
      <c r="BR480">
        <v>4</v>
      </c>
      <c r="BS480">
        <v>7</v>
      </c>
      <c r="BT480">
        <v>8</v>
      </c>
      <c r="BU480">
        <v>9</v>
      </c>
      <c r="BV480">
        <v>10</v>
      </c>
      <c r="BW480">
        <v>10</v>
      </c>
      <c r="BX480">
        <v>12</v>
      </c>
      <c r="BY480">
        <v>16</v>
      </c>
      <c r="BZ480">
        <v>16</v>
      </c>
      <c r="CA480">
        <v>27</v>
      </c>
      <c r="CB480">
        <v>29</v>
      </c>
      <c r="CC480">
        <v>29</v>
      </c>
      <c r="CD480">
        <v>34</v>
      </c>
      <c r="CE480">
        <v>40</v>
      </c>
      <c r="CF480">
        <v>52</v>
      </c>
      <c r="CG480">
        <v>59</v>
      </c>
      <c r="CH480">
        <v>65</v>
      </c>
      <c r="CI480">
        <v>65</v>
      </c>
      <c r="CJ480">
        <v>74</v>
      </c>
      <c r="CK480">
        <v>76</v>
      </c>
      <c r="CL480">
        <v>79</v>
      </c>
      <c r="CM480">
        <v>82</v>
      </c>
      <c r="CN480">
        <v>86</v>
      </c>
      <c r="CO480">
        <v>90</v>
      </c>
      <c r="CP480">
        <v>90</v>
      </c>
      <c r="CQ480">
        <v>92</v>
      </c>
      <c r="CR480">
        <v>93</v>
      </c>
      <c r="CS480">
        <v>100</v>
      </c>
    </row>
    <row r="481" spans="2:97" x14ac:dyDescent="0.35">
      <c r="B481" t="s">
        <v>575</v>
      </c>
      <c r="C481">
        <v>41.58965602</v>
      </c>
      <c r="D481">
        <v>-120.7244817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</row>
    <row r="482" spans="2:97" x14ac:dyDescent="0.35">
      <c r="B482" t="s">
        <v>575</v>
      </c>
      <c r="C482">
        <v>37.938992890000002</v>
      </c>
      <c r="D482">
        <v>-118.887240899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1</v>
      </c>
      <c r="BM482">
        <v>1</v>
      </c>
      <c r="BN482">
        <v>1</v>
      </c>
      <c r="BO482">
        <v>1</v>
      </c>
      <c r="BP482">
        <v>4</v>
      </c>
      <c r="BQ482">
        <v>4</v>
      </c>
      <c r="BR482">
        <v>6</v>
      </c>
      <c r="BS482">
        <v>8</v>
      </c>
      <c r="BT482">
        <v>11</v>
      </c>
      <c r="BU482">
        <v>13</v>
      </c>
      <c r="BV482">
        <v>13</v>
      </c>
      <c r="BW482">
        <v>13</v>
      </c>
      <c r="BX482">
        <v>18</v>
      </c>
      <c r="BY482">
        <v>18</v>
      </c>
      <c r="BZ482">
        <v>19</v>
      </c>
      <c r="CA482">
        <v>19</v>
      </c>
      <c r="CB482">
        <v>19</v>
      </c>
      <c r="CC482">
        <v>19</v>
      </c>
      <c r="CD482">
        <v>19</v>
      </c>
      <c r="CE482">
        <v>20</v>
      </c>
      <c r="CF482">
        <v>20</v>
      </c>
      <c r="CG482">
        <v>21</v>
      </c>
      <c r="CH482">
        <v>21</v>
      </c>
      <c r="CI482">
        <v>23</v>
      </c>
      <c r="CJ482">
        <v>23</v>
      </c>
      <c r="CK482">
        <v>23</v>
      </c>
      <c r="CL482">
        <v>23</v>
      </c>
      <c r="CM482">
        <v>23</v>
      </c>
      <c r="CN482">
        <v>23</v>
      </c>
      <c r="CO482">
        <v>23</v>
      </c>
      <c r="CP482">
        <v>24</v>
      </c>
      <c r="CQ482">
        <v>24</v>
      </c>
      <c r="CR482">
        <v>24</v>
      </c>
      <c r="CS482">
        <v>24</v>
      </c>
    </row>
    <row r="483" spans="2:97" x14ac:dyDescent="0.35">
      <c r="B483" t="s">
        <v>575</v>
      </c>
      <c r="C483">
        <v>36.218624050000003</v>
      </c>
      <c r="D483">
        <v>-121.241339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2</v>
      </c>
      <c r="BI483">
        <v>2</v>
      </c>
      <c r="BJ483">
        <v>4</v>
      </c>
      <c r="BK483">
        <v>5</v>
      </c>
      <c r="BL483">
        <v>11</v>
      </c>
      <c r="BM483">
        <v>11</v>
      </c>
      <c r="BN483">
        <v>14</v>
      </c>
      <c r="BO483">
        <v>20</v>
      </c>
      <c r="BP483">
        <v>24</v>
      </c>
      <c r="BQ483">
        <v>24</v>
      </c>
      <c r="BR483">
        <v>24</v>
      </c>
      <c r="BS483">
        <v>32</v>
      </c>
      <c r="BT483">
        <v>36</v>
      </c>
      <c r="BU483">
        <v>36</v>
      </c>
      <c r="BV483">
        <v>40</v>
      </c>
      <c r="BW483">
        <v>42</v>
      </c>
      <c r="BX483">
        <v>48</v>
      </c>
      <c r="BY483">
        <v>53</v>
      </c>
      <c r="BZ483">
        <v>57</v>
      </c>
      <c r="CA483">
        <v>62</v>
      </c>
      <c r="CB483">
        <v>62</v>
      </c>
      <c r="CC483">
        <v>62</v>
      </c>
      <c r="CD483">
        <v>64</v>
      </c>
      <c r="CE483">
        <v>69</v>
      </c>
      <c r="CF483">
        <v>71</v>
      </c>
      <c r="CG483">
        <v>79</v>
      </c>
      <c r="CH483">
        <v>82</v>
      </c>
      <c r="CI483">
        <v>87</v>
      </c>
      <c r="CJ483">
        <v>87</v>
      </c>
      <c r="CK483">
        <v>100</v>
      </c>
      <c r="CL483">
        <v>108</v>
      </c>
      <c r="CM483">
        <v>119</v>
      </c>
      <c r="CN483">
        <v>119</v>
      </c>
      <c r="CO483">
        <v>136</v>
      </c>
      <c r="CP483">
        <v>141</v>
      </c>
      <c r="CQ483">
        <v>148</v>
      </c>
      <c r="CR483">
        <v>150</v>
      </c>
      <c r="CS483">
        <v>154</v>
      </c>
    </row>
    <row r="484" spans="2:97" x14ac:dyDescent="0.35">
      <c r="B484" t="s">
        <v>575</v>
      </c>
      <c r="C484">
        <v>38.507357509999999</v>
      </c>
      <c r="D484">
        <v>-122.332838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1</v>
      </c>
      <c r="BB484">
        <v>1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1</v>
      </c>
      <c r="BN484">
        <v>2</v>
      </c>
      <c r="BO484">
        <v>2</v>
      </c>
      <c r="BP484">
        <v>2</v>
      </c>
      <c r="BQ484">
        <v>6</v>
      </c>
      <c r="BR484">
        <v>6</v>
      </c>
      <c r="BS484">
        <v>9</v>
      </c>
      <c r="BT484">
        <v>10</v>
      </c>
      <c r="BU484">
        <v>14</v>
      </c>
      <c r="BV484">
        <v>14</v>
      </c>
      <c r="BW484">
        <v>15</v>
      </c>
      <c r="BX484">
        <v>18</v>
      </c>
      <c r="BY484">
        <v>18</v>
      </c>
      <c r="BZ484">
        <v>20</v>
      </c>
      <c r="CA484">
        <v>20</v>
      </c>
      <c r="CB484">
        <v>22</v>
      </c>
      <c r="CC484">
        <v>22</v>
      </c>
      <c r="CD484">
        <v>25</v>
      </c>
      <c r="CE484">
        <v>25</v>
      </c>
      <c r="CF484">
        <v>32</v>
      </c>
      <c r="CG484">
        <v>32</v>
      </c>
      <c r="CH484">
        <v>34</v>
      </c>
      <c r="CI484">
        <v>34</v>
      </c>
      <c r="CJ484">
        <v>38</v>
      </c>
      <c r="CK484">
        <v>38</v>
      </c>
      <c r="CL484">
        <v>39</v>
      </c>
      <c r="CM484">
        <v>44</v>
      </c>
      <c r="CN484">
        <v>47</v>
      </c>
      <c r="CO484">
        <v>47</v>
      </c>
      <c r="CP484">
        <v>48</v>
      </c>
      <c r="CQ484">
        <v>48</v>
      </c>
      <c r="CR484">
        <v>54</v>
      </c>
      <c r="CS484">
        <v>57</v>
      </c>
    </row>
    <row r="485" spans="2:97" x14ac:dyDescent="0.35">
      <c r="B485" t="s">
        <v>575</v>
      </c>
      <c r="C485">
        <v>39.30394768</v>
      </c>
      <c r="D485">
        <v>-120.76272809999899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1</v>
      </c>
      <c r="BH485">
        <v>1</v>
      </c>
      <c r="BI485">
        <v>1</v>
      </c>
      <c r="BJ485">
        <v>1</v>
      </c>
      <c r="BK485">
        <v>1</v>
      </c>
      <c r="BL485">
        <v>1</v>
      </c>
      <c r="BM485">
        <v>1</v>
      </c>
      <c r="BN485">
        <v>2</v>
      </c>
      <c r="BO485">
        <v>3</v>
      </c>
      <c r="BP485">
        <v>4</v>
      </c>
      <c r="BQ485">
        <v>7</v>
      </c>
      <c r="BR485">
        <v>8</v>
      </c>
      <c r="BS485">
        <v>12</v>
      </c>
      <c r="BT485">
        <v>12</v>
      </c>
      <c r="BU485">
        <v>17</v>
      </c>
      <c r="BV485">
        <v>21</v>
      </c>
      <c r="BW485">
        <v>26</v>
      </c>
      <c r="BX485">
        <v>26</v>
      </c>
      <c r="BY485">
        <v>30</v>
      </c>
      <c r="BZ485">
        <v>31</v>
      </c>
      <c r="CA485">
        <v>31</v>
      </c>
      <c r="CB485">
        <v>32</v>
      </c>
      <c r="CC485">
        <v>32</v>
      </c>
      <c r="CD485">
        <v>34</v>
      </c>
      <c r="CE485">
        <v>34</v>
      </c>
      <c r="CF485">
        <v>34</v>
      </c>
      <c r="CG485">
        <v>34</v>
      </c>
      <c r="CH485">
        <v>34</v>
      </c>
      <c r="CI485">
        <v>34</v>
      </c>
      <c r="CJ485">
        <v>34</v>
      </c>
      <c r="CK485">
        <v>34</v>
      </c>
      <c r="CL485">
        <v>34</v>
      </c>
      <c r="CM485">
        <v>34</v>
      </c>
      <c r="CN485">
        <v>36</v>
      </c>
      <c r="CO485">
        <v>36</v>
      </c>
      <c r="CP485">
        <v>36</v>
      </c>
      <c r="CQ485">
        <v>38</v>
      </c>
      <c r="CR485">
        <v>38</v>
      </c>
      <c r="CS485">
        <v>36</v>
      </c>
    </row>
    <row r="486" spans="2:97" x14ac:dyDescent="0.35">
      <c r="B486" t="s">
        <v>575</v>
      </c>
      <c r="C486">
        <v>33.701475160000001</v>
      </c>
      <c r="D486">
        <v>-117.764599799999</v>
      </c>
      <c r="E486">
        <v>0</v>
      </c>
      <c r="F486">
        <v>0</v>
      </c>
      <c r="G486">
        <v>0</v>
      </c>
      <c r="H486">
        <v>0</v>
      </c>
      <c r="I486">
        <v>1</v>
      </c>
      <c r="J486">
        <v>1</v>
      </c>
      <c r="K486">
        <v>1</v>
      </c>
      <c r="L486">
        <v>1</v>
      </c>
      <c r="M486">
        <v>1</v>
      </c>
      <c r="N486">
        <v>1</v>
      </c>
      <c r="O486">
        <v>1</v>
      </c>
      <c r="P486">
        <v>1</v>
      </c>
      <c r="Q486">
        <v>1</v>
      </c>
      <c r="R486">
        <v>1</v>
      </c>
      <c r="S486">
        <v>1</v>
      </c>
      <c r="T486">
        <v>1</v>
      </c>
      <c r="U486">
        <v>1</v>
      </c>
      <c r="V486">
        <v>1</v>
      </c>
      <c r="W486">
        <v>1</v>
      </c>
      <c r="X486">
        <v>1</v>
      </c>
      <c r="Y486">
        <v>1</v>
      </c>
      <c r="Z486">
        <v>1</v>
      </c>
      <c r="AA486">
        <v>1</v>
      </c>
      <c r="AB486">
        <v>1</v>
      </c>
      <c r="AC486">
        <v>1</v>
      </c>
      <c r="AD486">
        <v>1</v>
      </c>
      <c r="AE486">
        <v>1</v>
      </c>
      <c r="AF486">
        <v>1</v>
      </c>
      <c r="AG486">
        <v>1</v>
      </c>
      <c r="AH486">
        <v>1</v>
      </c>
      <c r="AI486">
        <v>1</v>
      </c>
      <c r="AJ486">
        <v>1</v>
      </c>
      <c r="AK486">
        <v>1</v>
      </c>
      <c r="AL486">
        <v>1</v>
      </c>
      <c r="AM486">
        <v>1</v>
      </c>
      <c r="AN486">
        <v>1</v>
      </c>
      <c r="AO486">
        <v>1</v>
      </c>
      <c r="AP486">
        <v>1</v>
      </c>
      <c r="AQ486">
        <v>1</v>
      </c>
      <c r="AR486">
        <v>1</v>
      </c>
      <c r="AS486">
        <v>1</v>
      </c>
      <c r="AT486">
        <v>1</v>
      </c>
      <c r="AU486">
        <v>3</v>
      </c>
      <c r="AV486">
        <v>3</v>
      </c>
      <c r="AW486">
        <v>3</v>
      </c>
      <c r="AX486">
        <v>3</v>
      </c>
      <c r="AY486">
        <v>3</v>
      </c>
      <c r="AZ486">
        <v>4</v>
      </c>
      <c r="BA486">
        <v>5</v>
      </c>
      <c r="BB486">
        <v>5</v>
      </c>
      <c r="BC486">
        <v>6</v>
      </c>
      <c r="BD486">
        <v>9</v>
      </c>
      <c r="BE486">
        <v>14</v>
      </c>
      <c r="BF486">
        <v>14</v>
      </c>
      <c r="BG486">
        <v>17</v>
      </c>
      <c r="BH486">
        <v>22</v>
      </c>
      <c r="BI486">
        <v>29</v>
      </c>
      <c r="BJ486">
        <v>53</v>
      </c>
      <c r="BK486">
        <v>65</v>
      </c>
      <c r="BL486">
        <v>78</v>
      </c>
      <c r="BM486">
        <v>95</v>
      </c>
      <c r="BN486">
        <v>125</v>
      </c>
      <c r="BO486">
        <v>152</v>
      </c>
      <c r="BP486">
        <v>187</v>
      </c>
      <c r="BQ486">
        <v>256</v>
      </c>
      <c r="BR486">
        <v>321</v>
      </c>
      <c r="BS486">
        <v>403</v>
      </c>
      <c r="BT486">
        <v>431</v>
      </c>
      <c r="BU486">
        <v>464</v>
      </c>
      <c r="BV486">
        <v>502</v>
      </c>
      <c r="BW486">
        <v>606</v>
      </c>
      <c r="BX486">
        <v>656</v>
      </c>
      <c r="BY486">
        <v>711</v>
      </c>
      <c r="BZ486">
        <v>786</v>
      </c>
      <c r="CA486">
        <v>834</v>
      </c>
      <c r="CB486">
        <v>882</v>
      </c>
      <c r="CC486">
        <v>931</v>
      </c>
      <c r="CD486">
        <v>1016</v>
      </c>
      <c r="CE486">
        <v>1079</v>
      </c>
      <c r="CF486">
        <v>1138</v>
      </c>
      <c r="CG486">
        <v>1221</v>
      </c>
      <c r="CH486">
        <v>1277</v>
      </c>
      <c r="CI486">
        <v>1283</v>
      </c>
      <c r="CJ486">
        <v>1299</v>
      </c>
      <c r="CK486">
        <v>1376</v>
      </c>
      <c r="CL486">
        <v>1425</v>
      </c>
      <c r="CM486">
        <v>1501</v>
      </c>
      <c r="CN486">
        <v>1556</v>
      </c>
      <c r="CO486">
        <v>1636</v>
      </c>
      <c r="CP486">
        <v>1676</v>
      </c>
      <c r="CQ486">
        <v>1691</v>
      </c>
      <c r="CR486">
        <v>1753</v>
      </c>
      <c r="CS486">
        <v>1827</v>
      </c>
    </row>
    <row r="487" spans="2:97" x14ac:dyDescent="0.35">
      <c r="B487" t="s">
        <v>575</v>
      </c>
      <c r="C487">
        <v>39.061672340000001</v>
      </c>
      <c r="D487">
        <v>-120.724056899999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1</v>
      </c>
      <c r="AT487">
        <v>1</v>
      </c>
      <c r="AU487">
        <v>2</v>
      </c>
      <c r="AV487">
        <v>2</v>
      </c>
      <c r="AW487">
        <v>5</v>
      </c>
      <c r="AX487">
        <v>5</v>
      </c>
      <c r="AY487">
        <v>5</v>
      </c>
      <c r="AZ487">
        <v>7</v>
      </c>
      <c r="BA487">
        <v>7</v>
      </c>
      <c r="BB487">
        <v>7</v>
      </c>
      <c r="BC487">
        <v>7</v>
      </c>
      <c r="BD487">
        <v>4</v>
      </c>
      <c r="BE487">
        <v>7</v>
      </c>
      <c r="BF487">
        <v>5</v>
      </c>
      <c r="BG487">
        <v>5</v>
      </c>
      <c r="BH487">
        <v>5</v>
      </c>
      <c r="BI487">
        <v>9</v>
      </c>
      <c r="BJ487">
        <v>9</v>
      </c>
      <c r="BK487">
        <v>9</v>
      </c>
      <c r="BL487">
        <v>9</v>
      </c>
      <c r="BM487">
        <v>12</v>
      </c>
      <c r="BN487">
        <v>12</v>
      </c>
      <c r="BO487">
        <v>20</v>
      </c>
      <c r="BP487">
        <v>30</v>
      </c>
      <c r="BQ487">
        <v>30</v>
      </c>
      <c r="BR487">
        <v>30</v>
      </c>
      <c r="BS487">
        <v>41</v>
      </c>
      <c r="BT487">
        <v>53</v>
      </c>
      <c r="BU487">
        <v>53</v>
      </c>
      <c r="BV487">
        <v>57</v>
      </c>
      <c r="BW487">
        <v>78</v>
      </c>
      <c r="BX487">
        <v>90</v>
      </c>
      <c r="BY487">
        <v>97</v>
      </c>
      <c r="BZ487">
        <v>97</v>
      </c>
      <c r="CA487">
        <v>103</v>
      </c>
      <c r="CB487">
        <v>106</v>
      </c>
      <c r="CC487">
        <v>106</v>
      </c>
      <c r="CD487">
        <v>117</v>
      </c>
      <c r="CE487">
        <v>117</v>
      </c>
      <c r="CF487">
        <v>123</v>
      </c>
      <c r="CG487">
        <v>123</v>
      </c>
      <c r="CH487">
        <v>124</v>
      </c>
      <c r="CI487">
        <v>127</v>
      </c>
      <c r="CJ487">
        <v>128</v>
      </c>
      <c r="CK487">
        <v>129</v>
      </c>
      <c r="CL487">
        <v>130</v>
      </c>
      <c r="CM487">
        <v>130</v>
      </c>
      <c r="CN487">
        <v>131</v>
      </c>
      <c r="CO487">
        <v>132</v>
      </c>
      <c r="CP487">
        <v>132</v>
      </c>
      <c r="CQ487">
        <v>133</v>
      </c>
      <c r="CR487">
        <v>133</v>
      </c>
      <c r="CS487">
        <v>136</v>
      </c>
    </row>
    <row r="488" spans="2:97" x14ac:dyDescent="0.35">
      <c r="B488" t="s">
        <v>575</v>
      </c>
      <c r="C488">
        <v>40.003559889999998</v>
      </c>
      <c r="D488">
        <v>-120.83952360000001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0</v>
      </c>
      <c r="BQ488">
        <v>0</v>
      </c>
      <c r="BR488">
        <v>0</v>
      </c>
      <c r="BS488">
        <v>0</v>
      </c>
      <c r="BT488">
        <v>0</v>
      </c>
      <c r="BU488">
        <v>0</v>
      </c>
      <c r="BV488">
        <v>0</v>
      </c>
      <c r="BW488">
        <v>1</v>
      </c>
      <c r="BX488">
        <v>1</v>
      </c>
      <c r="BY488">
        <v>1</v>
      </c>
      <c r="BZ488">
        <v>2</v>
      </c>
      <c r="CA488">
        <v>3</v>
      </c>
      <c r="CB488">
        <v>3</v>
      </c>
      <c r="CC488">
        <v>3</v>
      </c>
      <c r="CD488">
        <v>3</v>
      </c>
      <c r="CE488">
        <v>3</v>
      </c>
      <c r="CF488">
        <v>3</v>
      </c>
      <c r="CG488">
        <v>4</v>
      </c>
      <c r="CH488">
        <v>4</v>
      </c>
      <c r="CI488">
        <v>4</v>
      </c>
      <c r="CJ488">
        <v>4</v>
      </c>
      <c r="CK488">
        <v>4</v>
      </c>
      <c r="CL488">
        <v>4</v>
      </c>
      <c r="CM488">
        <v>4</v>
      </c>
      <c r="CN488">
        <v>4</v>
      </c>
      <c r="CO488">
        <v>4</v>
      </c>
      <c r="CP488">
        <v>4</v>
      </c>
      <c r="CQ488">
        <v>4</v>
      </c>
      <c r="CR488">
        <v>4</v>
      </c>
      <c r="CS488">
        <v>4</v>
      </c>
    </row>
    <row r="489" spans="2:97" x14ac:dyDescent="0.35">
      <c r="B489" t="s">
        <v>575</v>
      </c>
      <c r="C489">
        <v>33.743149809999998</v>
      </c>
      <c r="D489">
        <v>-115.9933578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0</v>
      </c>
      <c r="AV489">
        <v>0</v>
      </c>
      <c r="AW489">
        <v>0</v>
      </c>
      <c r="AX489">
        <v>0</v>
      </c>
      <c r="AY489">
        <v>1</v>
      </c>
      <c r="AZ489">
        <v>1</v>
      </c>
      <c r="BA489">
        <v>4</v>
      </c>
      <c r="BB489">
        <v>6</v>
      </c>
      <c r="BC489">
        <v>8</v>
      </c>
      <c r="BD489">
        <v>8</v>
      </c>
      <c r="BE489">
        <v>14</v>
      </c>
      <c r="BF489">
        <v>14</v>
      </c>
      <c r="BG489">
        <v>15</v>
      </c>
      <c r="BH489">
        <v>15</v>
      </c>
      <c r="BI489">
        <v>16</v>
      </c>
      <c r="BJ489">
        <v>22</v>
      </c>
      <c r="BK489">
        <v>28</v>
      </c>
      <c r="BL489">
        <v>28</v>
      </c>
      <c r="BM489">
        <v>29</v>
      </c>
      <c r="BN489">
        <v>46</v>
      </c>
      <c r="BO489">
        <v>57</v>
      </c>
      <c r="BP489">
        <v>68</v>
      </c>
      <c r="BQ489">
        <v>105</v>
      </c>
      <c r="BR489">
        <v>149</v>
      </c>
      <c r="BS489">
        <v>183</v>
      </c>
      <c r="BT489">
        <v>195</v>
      </c>
      <c r="BU489">
        <v>291</v>
      </c>
      <c r="BV489">
        <v>371</v>
      </c>
      <c r="BW489">
        <v>371</v>
      </c>
      <c r="BX489">
        <v>493</v>
      </c>
      <c r="BY489">
        <v>493</v>
      </c>
      <c r="BZ489">
        <v>638</v>
      </c>
      <c r="CA489">
        <v>799</v>
      </c>
      <c r="CB489">
        <v>946</v>
      </c>
      <c r="CC489">
        <v>1016</v>
      </c>
      <c r="CD489">
        <v>1179</v>
      </c>
      <c r="CE489">
        <v>1280</v>
      </c>
      <c r="CF489">
        <v>1350</v>
      </c>
      <c r="CG489">
        <v>1431</v>
      </c>
      <c r="CH489">
        <v>1619</v>
      </c>
      <c r="CI489">
        <v>1619</v>
      </c>
      <c r="CJ489">
        <v>1961</v>
      </c>
      <c r="CK489">
        <v>1961</v>
      </c>
      <c r="CL489">
        <v>2105</v>
      </c>
      <c r="CM489">
        <v>2457</v>
      </c>
      <c r="CN489">
        <v>2457</v>
      </c>
      <c r="CO489">
        <v>2638</v>
      </c>
      <c r="CP489">
        <v>2847</v>
      </c>
      <c r="CQ489">
        <v>2847</v>
      </c>
      <c r="CR489">
        <v>2960</v>
      </c>
      <c r="CS489">
        <v>3218</v>
      </c>
    </row>
    <row r="490" spans="2:97" x14ac:dyDescent="0.35">
      <c r="B490" t="s">
        <v>575</v>
      </c>
      <c r="C490">
        <v>38.45106826</v>
      </c>
      <c r="D490">
        <v>-121.3425374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1</v>
      </c>
      <c r="AJ490">
        <v>1</v>
      </c>
      <c r="AK490">
        <v>1</v>
      </c>
      <c r="AL490">
        <v>1</v>
      </c>
      <c r="AM490">
        <v>1</v>
      </c>
      <c r="AN490">
        <v>1</v>
      </c>
      <c r="AO490">
        <v>2</v>
      </c>
      <c r="AP490">
        <v>2</v>
      </c>
      <c r="AQ490">
        <v>2</v>
      </c>
      <c r="AR490">
        <v>2</v>
      </c>
      <c r="AS490">
        <v>2</v>
      </c>
      <c r="AT490">
        <v>2</v>
      </c>
      <c r="AU490">
        <v>2</v>
      </c>
      <c r="AV490">
        <v>2</v>
      </c>
      <c r="AW490">
        <v>2</v>
      </c>
      <c r="AX490">
        <v>2</v>
      </c>
      <c r="AY490">
        <v>2</v>
      </c>
      <c r="AZ490">
        <v>2</v>
      </c>
      <c r="BA490">
        <v>10</v>
      </c>
      <c r="BB490">
        <v>11</v>
      </c>
      <c r="BC490">
        <v>17</v>
      </c>
      <c r="BD490">
        <v>17</v>
      </c>
      <c r="BE490">
        <v>29</v>
      </c>
      <c r="BF490">
        <v>29</v>
      </c>
      <c r="BG490">
        <v>33</v>
      </c>
      <c r="BH490">
        <v>40</v>
      </c>
      <c r="BI490">
        <v>40</v>
      </c>
      <c r="BJ490">
        <v>45</v>
      </c>
      <c r="BK490">
        <v>53</v>
      </c>
      <c r="BL490">
        <v>53</v>
      </c>
      <c r="BM490">
        <v>53</v>
      </c>
      <c r="BN490">
        <v>88</v>
      </c>
      <c r="BO490">
        <v>88</v>
      </c>
      <c r="BP490">
        <v>113</v>
      </c>
      <c r="BQ490">
        <v>113</v>
      </c>
      <c r="BR490">
        <v>164</v>
      </c>
      <c r="BS490">
        <v>164</v>
      </c>
      <c r="BT490">
        <v>164</v>
      </c>
      <c r="BU490">
        <v>224</v>
      </c>
      <c r="BV490">
        <v>224</v>
      </c>
      <c r="BW490">
        <v>224</v>
      </c>
      <c r="BX490">
        <v>314</v>
      </c>
      <c r="BY490">
        <v>390</v>
      </c>
      <c r="BZ490">
        <v>390</v>
      </c>
      <c r="CA490">
        <v>442</v>
      </c>
      <c r="CB490">
        <v>462</v>
      </c>
      <c r="CC490">
        <v>525</v>
      </c>
      <c r="CD490">
        <v>580</v>
      </c>
      <c r="CE490">
        <v>580</v>
      </c>
      <c r="CF490">
        <v>653</v>
      </c>
      <c r="CG490">
        <v>653</v>
      </c>
      <c r="CH490">
        <v>707</v>
      </c>
      <c r="CI490">
        <v>739</v>
      </c>
      <c r="CJ490">
        <v>816</v>
      </c>
      <c r="CK490">
        <v>853</v>
      </c>
      <c r="CL490">
        <v>879</v>
      </c>
      <c r="CM490">
        <v>896</v>
      </c>
      <c r="CN490">
        <v>914</v>
      </c>
      <c r="CO490">
        <v>925</v>
      </c>
      <c r="CP490">
        <v>940</v>
      </c>
      <c r="CQ490">
        <v>954</v>
      </c>
      <c r="CR490">
        <v>971</v>
      </c>
      <c r="CS490">
        <v>987</v>
      </c>
    </row>
    <row r="491" spans="2:97" x14ac:dyDescent="0.35">
      <c r="B491" t="s">
        <v>575</v>
      </c>
      <c r="C491">
        <v>36.603081760000002</v>
      </c>
      <c r="D491">
        <v>-121.069975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2</v>
      </c>
      <c r="R491">
        <v>2</v>
      </c>
      <c r="S491">
        <v>2</v>
      </c>
      <c r="T491">
        <v>2</v>
      </c>
      <c r="U491">
        <v>2</v>
      </c>
      <c r="V491">
        <v>2</v>
      </c>
      <c r="W491">
        <v>2</v>
      </c>
      <c r="X491">
        <v>2</v>
      </c>
      <c r="Y491">
        <v>2</v>
      </c>
      <c r="Z491">
        <v>2</v>
      </c>
      <c r="AA491">
        <v>2</v>
      </c>
      <c r="AB491">
        <v>2</v>
      </c>
      <c r="AC491">
        <v>2</v>
      </c>
      <c r="AD491">
        <v>2</v>
      </c>
      <c r="AE491">
        <v>2</v>
      </c>
      <c r="AF491">
        <v>2</v>
      </c>
      <c r="AG491">
        <v>2</v>
      </c>
      <c r="AH491">
        <v>2</v>
      </c>
      <c r="AI491">
        <v>2</v>
      </c>
      <c r="AJ491">
        <v>2</v>
      </c>
      <c r="AK491">
        <v>2</v>
      </c>
      <c r="AL491">
        <v>2</v>
      </c>
      <c r="AM491">
        <v>2</v>
      </c>
      <c r="AN491">
        <v>2</v>
      </c>
      <c r="AO491">
        <v>2</v>
      </c>
      <c r="AP491">
        <v>2</v>
      </c>
      <c r="AQ491">
        <v>2</v>
      </c>
      <c r="AR491">
        <v>2</v>
      </c>
      <c r="AS491">
        <v>2</v>
      </c>
      <c r="AT491">
        <v>2</v>
      </c>
      <c r="AU491">
        <v>2</v>
      </c>
      <c r="AV491">
        <v>2</v>
      </c>
      <c r="AW491">
        <v>2</v>
      </c>
      <c r="AX491">
        <v>2</v>
      </c>
      <c r="AY491">
        <v>2</v>
      </c>
      <c r="AZ491">
        <v>2</v>
      </c>
      <c r="BA491">
        <v>2</v>
      </c>
      <c r="BB491">
        <v>2</v>
      </c>
      <c r="BC491">
        <v>2</v>
      </c>
      <c r="BD491">
        <v>2</v>
      </c>
      <c r="BE491">
        <v>3</v>
      </c>
      <c r="BF491">
        <v>3</v>
      </c>
      <c r="BG491">
        <v>3</v>
      </c>
      <c r="BH491">
        <v>3</v>
      </c>
      <c r="BI491">
        <v>3</v>
      </c>
      <c r="BJ491">
        <v>3</v>
      </c>
      <c r="BK491">
        <v>5</v>
      </c>
      <c r="BL491">
        <v>5</v>
      </c>
      <c r="BM491">
        <v>5</v>
      </c>
      <c r="BN491">
        <v>6</v>
      </c>
      <c r="BO491">
        <v>6</v>
      </c>
      <c r="BP491">
        <v>7</v>
      </c>
      <c r="BQ491">
        <v>9</v>
      </c>
      <c r="BR491">
        <v>13</v>
      </c>
      <c r="BS491">
        <v>14</v>
      </c>
      <c r="BT491">
        <v>14</v>
      </c>
      <c r="BU491">
        <v>14</v>
      </c>
      <c r="BV491">
        <v>17</v>
      </c>
      <c r="BW491">
        <v>21</v>
      </c>
      <c r="BX491">
        <v>23</v>
      </c>
      <c r="BY491">
        <v>23</v>
      </c>
      <c r="BZ491">
        <v>23</v>
      </c>
      <c r="CA491">
        <v>23</v>
      </c>
      <c r="CB491">
        <v>23</v>
      </c>
      <c r="CC491">
        <v>23</v>
      </c>
      <c r="CD491">
        <v>33</v>
      </c>
      <c r="CE491">
        <v>33</v>
      </c>
      <c r="CF491">
        <v>34</v>
      </c>
      <c r="CG491">
        <v>35</v>
      </c>
      <c r="CH491">
        <v>35</v>
      </c>
      <c r="CI491">
        <v>35</v>
      </c>
      <c r="CJ491">
        <v>39</v>
      </c>
      <c r="CK491">
        <v>39</v>
      </c>
      <c r="CL491">
        <v>41</v>
      </c>
      <c r="CM491">
        <v>44</v>
      </c>
      <c r="CN491">
        <v>44</v>
      </c>
      <c r="CO491">
        <v>44</v>
      </c>
      <c r="CP491">
        <v>44</v>
      </c>
      <c r="CQ491">
        <v>44</v>
      </c>
      <c r="CR491">
        <v>45</v>
      </c>
      <c r="CS491">
        <v>47</v>
      </c>
    </row>
    <row r="492" spans="2:97" x14ac:dyDescent="0.35">
      <c r="B492" t="s">
        <v>575</v>
      </c>
      <c r="C492">
        <v>34.840603059999999</v>
      </c>
      <c r="D492">
        <v>-116.1774685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0</v>
      </c>
      <c r="BC492">
        <v>0</v>
      </c>
      <c r="BD492">
        <v>0</v>
      </c>
      <c r="BE492">
        <v>0</v>
      </c>
      <c r="BF492">
        <v>0</v>
      </c>
      <c r="BG492">
        <v>1</v>
      </c>
      <c r="BH492">
        <v>2</v>
      </c>
      <c r="BI492">
        <v>3</v>
      </c>
      <c r="BJ492">
        <v>5</v>
      </c>
      <c r="BK492">
        <v>9</v>
      </c>
      <c r="BL492">
        <v>10</v>
      </c>
      <c r="BM492">
        <v>17</v>
      </c>
      <c r="BN492">
        <v>17</v>
      </c>
      <c r="BO492">
        <v>31</v>
      </c>
      <c r="BP492">
        <v>38</v>
      </c>
      <c r="BQ492">
        <v>54</v>
      </c>
      <c r="BR492">
        <v>54</v>
      </c>
      <c r="BS492">
        <v>76</v>
      </c>
      <c r="BT492">
        <v>76</v>
      </c>
      <c r="BU492">
        <v>111</v>
      </c>
      <c r="BV492">
        <v>125</v>
      </c>
      <c r="BW492">
        <v>183</v>
      </c>
      <c r="BX492">
        <v>254</v>
      </c>
      <c r="BY492">
        <v>304</v>
      </c>
      <c r="BZ492">
        <v>353</v>
      </c>
      <c r="CA492">
        <v>372</v>
      </c>
      <c r="CB492">
        <v>373</v>
      </c>
      <c r="CC492">
        <v>530</v>
      </c>
      <c r="CD492">
        <v>547</v>
      </c>
      <c r="CE492">
        <v>641</v>
      </c>
      <c r="CF492">
        <v>729</v>
      </c>
      <c r="CG492">
        <v>810</v>
      </c>
      <c r="CH492">
        <v>810</v>
      </c>
      <c r="CI492">
        <v>887</v>
      </c>
      <c r="CJ492">
        <v>977</v>
      </c>
      <c r="CK492">
        <v>977</v>
      </c>
      <c r="CL492">
        <v>996</v>
      </c>
      <c r="CM492">
        <v>1032</v>
      </c>
      <c r="CN492">
        <v>1219</v>
      </c>
      <c r="CO492">
        <v>1286</v>
      </c>
      <c r="CP492">
        <v>1406</v>
      </c>
      <c r="CQ492">
        <v>1489</v>
      </c>
      <c r="CR492">
        <v>1489</v>
      </c>
      <c r="CS492">
        <v>1608</v>
      </c>
    </row>
    <row r="493" spans="2:97" x14ac:dyDescent="0.35">
      <c r="B493" t="s">
        <v>575</v>
      </c>
      <c r="C493">
        <v>33.034845969999999</v>
      </c>
      <c r="D493">
        <v>-116.73653259999899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1</v>
      </c>
      <c r="Z493">
        <v>1</v>
      </c>
      <c r="AA493">
        <v>2</v>
      </c>
      <c r="AB493">
        <v>2</v>
      </c>
      <c r="AC493">
        <v>2</v>
      </c>
      <c r="AD493">
        <v>2</v>
      </c>
      <c r="AE493">
        <v>2</v>
      </c>
      <c r="AF493">
        <v>2</v>
      </c>
      <c r="AG493">
        <v>2</v>
      </c>
      <c r="AH493">
        <v>2</v>
      </c>
      <c r="AI493">
        <v>2</v>
      </c>
      <c r="AJ493">
        <v>2</v>
      </c>
      <c r="AK493">
        <v>2</v>
      </c>
      <c r="AL493">
        <v>2</v>
      </c>
      <c r="AM493">
        <v>2</v>
      </c>
      <c r="AN493">
        <v>2</v>
      </c>
      <c r="AO493">
        <v>2</v>
      </c>
      <c r="AP493">
        <v>2</v>
      </c>
      <c r="AQ493">
        <v>2</v>
      </c>
      <c r="AR493">
        <v>2</v>
      </c>
      <c r="AS493">
        <v>2</v>
      </c>
      <c r="AT493">
        <v>2</v>
      </c>
      <c r="AU493">
        <v>2</v>
      </c>
      <c r="AV493">
        <v>3</v>
      </c>
      <c r="AW493">
        <v>3</v>
      </c>
      <c r="AX493">
        <v>3</v>
      </c>
      <c r="AY493">
        <v>3</v>
      </c>
      <c r="AZ493">
        <v>3</v>
      </c>
      <c r="BA493">
        <v>3</v>
      </c>
      <c r="BB493">
        <v>3</v>
      </c>
      <c r="BC493">
        <v>5</v>
      </c>
      <c r="BD493">
        <v>8</v>
      </c>
      <c r="BE493">
        <v>10</v>
      </c>
      <c r="BF493">
        <v>16</v>
      </c>
      <c r="BG493">
        <v>55</v>
      </c>
      <c r="BH493">
        <v>55</v>
      </c>
      <c r="BI493">
        <v>60</v>
      </c>
      <c r="BJ493">
        <v>80</v>
      </c>
      <c r="BK493">
        <v>127</v>
      </c>
      <c r="BL493">
        <v>127</v>
      </c>
      <c r="BM493">
        <v>155</v>
      </c>
      <c r="BN493">
        <v>201</v>
      </c>
      <c r="BO493">
        <v>226</v>
      </c>
      <c r="BP493">
        <v>238</v>
      </c>
      <c r="BQ493">
        <v>293</v>
      </c>
      <c r="BR493">
        <v>341</v>
      </c>
      <c r="BS493">
        <v>413</v>
      </c>
      <c r="BT493">
        <v>484</v>
      </c>
      <c r="BU493">
        <v>515</v>
      </c>
      <c r="BV493">
        <v>603</v>
      </c>
      <c r="BW493">
        <v>733</v>
      </c>
      <c r="BX493">
        <v>849</v>
      </c>
      <c r="BY493">
        <v>966</v>
      </c>
      <c r="BZ493">
        <v>1112</v>
      </c>
      <c r="CA493">
        <v>1209</v>
      </c>
      <c r="CB493">
        <v>1326</v>
      </c>
      <c r="CC493">
        <v>1404</v>
      </c>
      <c r="CD493">
        <v>1454</v>
      </c>
      <c r="CE493">
        <v>1530</v>
      </c>
      <c r="CF493">
        <v>1628</v>
      </c>
      <c r="CG493">
        <v>1693</v>
      </c>
      <c r="CH493">
        <v>1761</v>
      </c>
      <c r="CI493">
        <v>1804</v>
      </c>
      <c r="CJ493">
        <v>1847</v>
      </c>
      <c r="CK493">
        <v>1930</v>
      </c>
      <c r="CL493">
        <v>2012</v>
      </c>
      <c r="CM493">
        <v>2087</v>
      </c>
      <c r="CN493">
        <v>2158</v>
      </c>
      <c r="CO493">
        <v>2213</v>
      </c>
      <c r="CP493">
        <v>2268</v>
      </c>
      <c r="CQ493">
        <v>2325</v>
      </c>
      <c r="CR493">
        <v>2491</v>
      </c>
      <c r="CS493">
        <v>2643</v>
      </c>
    </row>
    <row r="494" spans="2:97" x14ac:dyDescent="0.35">
      <c r="B494" t="s">
        <v>575</v>
      </c>
      <c r="C494">
        <v>37.752151140000002</v>
      </c>
      <c r="D494">
        <v>-122.43856719999999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2</v>
      </c>
      <c r="AW494">
        <v>2</v>
      </c>
      <c r="AX494">
        <v>9</v>
      </c>
      <c r="AY494">
        <v>9</v>
      </c>
      <c r="AZ494">
        <v>9</v>
      </c>
      <c r="BA494">
        <v>14</v>
      </c>
      <c r="BB494">
        <v>14</v>
      </c>
      <c r="BC494">
        <v>18</v>
      </c>
      <c r="BD494">
        <v>23</v>
      </c>
      <c r="BE494">
        <v>28</v>
      </c>
      <c r="BF494">
        <v>28</v>
      </c>
      <c r="BG494">
        <v>40</v>
      </c>
      <c r="BH494">
        <v>43</v>
      </c>
      <c r="BI494">
        <v>51</v>
      </c>
      <c r="BJ494">
        <v>70</v>
      </c>
      <c r="BK494">
        <v>76</v>
      </c>
      <c r="BL494">
        <v>84</v>
      </c>
      <c r="BM494">
        <v>108</v>
      </c>
      <c r="BN494">
        <v>131</v>
      </c>
      <c r="BO494">
        <v>152</v>
      </c>
      <c r="BP494">
        <v>178</v>
      </c>
      <c r="BQ494">
        <v>223</v>
      </c>
      <c r="BR494">
        <v>279</v>
      </c>
      <c r="BS494">
        <v>308</v>
      </c>
      <c r="BT494">
        <v>340</v>
      </c>
      <c r="BU494">
        <v>374</v>
      </c>
      <c r="BV494">
        <v>397</v>
      </c>
      <c r="BW494">
        <v>434</v>
      </c>
      <c r="BX494">
        <v>450</v>
      </c>
      <c r="BY494">
        <v>497</v>
      </c>
      <c r="BZ494">
        <v>529</v>
      </c>
      <c r="CA494">
        <v>568</v>
      </c>
      <c r="CB494">
        <v>583</v>
      </c>
      <c r="CC494">
        <v>622</v>
      </c>
      <c r="CD494">
        <v>676</v>
      </c>
      <c r="CE494">
        <v>724</v>
      </c>
      <c r="CF494">
        <v>797</v>
      </c>
      <c r="CG494">
        <v>857</v>
      </c>
      <c r="CH494">
        <v>872</v>
      </c>
      <c r="CI494">
        <v>957</v>
      </c>
      <c r="CJ494">
        <v>987</v>
      </c>
      <c r="CK494">
        <v>1013</v>
      </c>
      <c r="CL494">
        <v>1019</v>
      </c>
      <c r="CM494">
        <v>1058</v>
      </c>
      <c r="CN494">
        <v>1137</v>
      </c>
      <c r="CO494">
        <v>1157</v>
      </c>
      <c r="CP494">
        <v>1216</v>
      </c>
      <c r="CQ494">
        <v>1231</v>
      </c>
      <c r="CR494">
        <v>1233</v>
      </c>
      <c r="CS494">
        <v>1302</v>
      </c>
    </row>
    <row r="495" spans="2:97" x14ac:dyDescent="0.35">
      <c r="B495" t="s">
        <v>575</v>
      </c>
      <c r="C495">
        <v>37.934337319999997</v>
      </c>
      <c r="D495">
        <v>-121.2730061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1</v>
      </c>
      <c r="BC495">
        <v>1</v>
      </c>
      <c r="BD495">
        <v>6</v>
      </c>
      <c r="BE495">
        <v>8</v>
      </c>
      <c r="BF495">
        <v>8</v>
      </c>
      <c r="BG495">
        <v>8</v>
      </c>
      <c r="BH495">
        <v>13</v>
      </c>
      <c r="BI495">
        <v>14</v>
      </c>
      <c r="BJ495">
        <v>17</v>
      </c>
      <c r="BK495">
        <v>25</v>
      </c>
      <c r="BL495">
        <v>31</v>
      </c>
      <c r="BM495">
        <v>31</v>
      </c>
      <c r="BN495">
        <v>41</v>
      </c>
      <c r="BO495">
        <v>51</v>
      </c>
      <c r="BP495">
        <v>68</v>
      </c>
      <c r="BQ495">
        <v>71</v>
      </c>
      <c r="BR495">
        <v>90</v>
      </c>
      <c r="BS495">
        <v>93</v>
      </c>
      <c r="BT495">
        <v>113</v>
      </c>
      <c r="BU495">
        <v>123</v>
      </c>
      <c r="BV495">
        <v>136</v>
      </c>
      <c r="BW495">
        <v>151</v>
      </c>
      <c r="BX495">
        <v>173</v>
      </c>
      <c r="BY495">
        <v>180</v>
      </c>
      <c r="BZ495">
        <v>185</v>
      </c>
      <c r="CA495">
        <v>191</v>
      </c>
      <c r="CB495">
        <v>206</v>
      </c>
      <c r="CC495">
        <v>217</v>
      </c>
      <c r="CD495">
        <v>223</v>
      </c>
      <c r="CE495">
        <v>237</v>
      </c>
      <c r="CF495">
        <v>253</v>
      </c>
      <c r="CG495">
        <v>257</v>
      </c>
      <c r="CH495">
        <v>266</v>
      </c>
      <c r="CI495">
        <v>293</v>
      </c>
      <c r="CJ495">
        <v>314</v>
      </c>
      <c r="CK495">
        <v>341</v>
      </c>
      <c r="CL495">
        <v>365</v>
      </c>
      <c r="CM495">
        <v>371</v>
      </c>
      <c r="CN495">
        <v>400</v>
      </c>
      <c r="CO495">
        <v>415</v>
      </c>
      <c r="CP495">
        <v>428</v>
      </c>
      <c r="CQ495">
        <v>449</v>
      </c>
      <c r="CR495">
        <v>460</v>
      </c>
      <c r="CS495">
        <v>487</v>
      </c>
    </row>
    <row r="496" spans="2:97" x14ac:dyDescent="0.35">
      <c r="B496" t="s">
        <v>575</v>
      </c>
      <c r="C496">
        <v>35.38822029</v>
      </c>
      <c r="D496">
        <v>-120.4039028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1</v>
      </c>
      <c r="BG496">
        <v>3</v>
      </c>
      <c r="BH496">
        <v>3</v>
      </c>
      <c r="BI496">
        <v>7</v>
      </c>
      <c r="BJ496">
        <v>13</v>
      </c>
      <c r="BK496">
        <v>16</v>
      </c>
      <c r="BL496">
        <v>21</v>
      </c>
      <c r="BM496">
        <v>27</v>
      </c>
      <c r="BN496">
        <v>27</v>
      </c>
      <c r="BO496">
        <v>42</v>
      </c>
      <c r="BP496">
        <v>46</v>
      </c>
      <c r="BQ496">
        <v>54</v>
      </c>
      <c r="BR496">
        <v>59</v>
      </c>
      <c r="BS496">
        <v>67</v>
      </c>
      <c r="BT496">
        <v>67</v>
      </c>
      <c r="BU496">
        <v>71</v>
      </c>
      <c r="BV496">
        <v>80</v>
      </c>
      <c r="BW496">
        <v>80</v>
      </c>
      <c r="BX496">
        <v>89</v>
      </c>
      <c r="BY496">
        <v>93</v>
      </c>
      <c r="BZ496">
        <v>93</v>
      </c>
      <c r="CA496">
        <v>95</v>
      </c>
      <c r="CB496">
        <v>95</v>
      </c>
      <c r="CC496">
        <v>95</v>
      </c>
      <c r="CD496">
        <v>99</v>
      </c>
      <c r="CE496">
        <v>102</v>
      </c>
      <c r="CF496">
        <v>104</v>
      </c>
      <c r="CG496">
        <v>110</v>
      </c>
      <c r="CH496">
        <v>114</v>
      </c>
      <c r="CI496">
        <v>117</v>
      </c>
      <c r="CJ496">
        <v>117</v>
      </c>
      <c r="CK496">
        <v>120</v>
      </c>
      <c r="CL496">
        <v>125</v>
      </c>
      <c r="CM496">
        <v>127</v>
      </c>
      <c r="CN496">
        <v>131</v>
      </c>
      <c r="CO496">
        <v>132</v>
      </c>
      <c r="CP496">
        <v>132</v>
      </c>
      <c r="CQ496">
        <v>134</v>
      </c>
      <c r="CR496">
        <v>134</v>
      </c>
      <c r="CS496">
        <v>149</v>
      </c>
    </row>
    <row r="497" spans="2:97" x14ac:dyDescent="0.35">
      <c r="B497" t="s">
        <v>575</v>
      </c>
      <c r="C497">
        <v>37.422880799999902</v>
      </c>
      <c r="D497">
        <v>-122.327554599999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1</v>
      </c>
      <c r="AT497">
        <v>2</v>
      </c>
      <c r="AU497">
        <v>2</v>
      </c>
      <c r="AV497">
        <v>2</v>
      </c>
      <c r="AW497">
        <v>2</v>
      </c>
      <c r="AX497">
        <v>2</v>
      </c>
      <c r="AY497">
        <v>2</v>
      </c>
      <c r="AZ497">
        <v>2</v>
      </c>
      <c r="BA497">
        <v>8</v>
      </c>
      <c r="BB497">
        <v>15</v>
      </c>
      <c r="BC497">
        <v>20</v>
      </c>
      <c r="BD497">
        <v>20</v>
      </c>
      <c r="BE497">
        <v>32</v>
      </c>
      <c r="BF497">
        <v>32</v>
      </c>
      <c r="BG497">
        <v>41</v>
      </c>
      <c r="BH497">
        <v>64</v>
      </c>
      <c r="BI497">
        <v>80</v>
      </c>
      <c r="BJ497">
        <v>89</v>
      </c>
      <c r="BK497">
        <v>100</v>
      </c>
      <c r="BL497">
        <v>110</v>
      </c>
      <c r="BM497">
        <v>117</v>
      </c>
      <c r="BN497">
        <v>142</v>
      </c>
      <c r="BO497">
        <v>161</v>
      </c>
      <c r="BP497">
        <v>165</v>
      </c>
      <c r="BQ497">
        <v>195</v>
      </c>
      <c r="BR497">
        <v>239</v>
      </c>
      <c r="BS497">
        <v>274</v>
      </c>
      <c r="BT497">
        <v>277</v>
      </c>
      <c r="BU497">
        <v>309</v>
      </c>
      <c r="BV497">
        <v>309</v>
      </c>
      <c r="BW497">
        <v>388</v>
      </c>
      <c r="BX497">
        <v>453</v>
      </c>
      <c r="BY497">
        <v>486</v>
      </c>
      <c r="BZ497">
        <v>538</v>
      </c>
      <c r="CA497">
        <v>555</v>
      </c>
      <c r="CB497">
        <v>579</v>
      </c>
      <c r="CC497">
        <v>589</v>
      </c>
      <c r="CD497">
        <v>617</v>
      </c>
      <c r="CE497">
        <v>633</v>
      </c>
      <c r="CF497">
        <v>638</v>
      </c>
      <c r="CG497">
        <v>652</v>
      </c>
      <c r="CH497">
        <v>652</v>
      </c>
      <c r="CI497">
        <v>701</v>
      </c>
      <c r="CJ497">
        <v>721</v>
      </c>
      <c r="CK497">
        <v>747</v>
      </c>
      <c r="CL497">
        <v>767</v>
      </c>
      <c r="CM497">
        <v>797</v>
      </c>
      <c r="CN497">
        <v>838</v>
      </c>
      <c r="CO497">
        <v>838</v>
      </c>
      <c r="CP497">
        <v>920</v>
      </c>
      <c r="CQ497">
        <v>935</v>
      </c>
      <c r="CR497">
        <v>958</v>
      </c>
      <c r="CS497">
        <v>966</v>
      </c>
    </row>
    <row r="498" spans="2:97" x14ac:dyDescent="0.35">
      <c r="B498" t="s">
        <v>575</v>
      </c>
      <c r="C498">
        <v>34.653294879999997</v>
      </c>
      <c r="D498">
        <v>-120.01884920000001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1</v>
      </c>
      <c r="BH498">
        <v>2</v>
      </c>
      <c r="BI498">
        <v>2</v>
      </c>
      <c r="BJ498">
        <v>8</v>
      </c>
      <c r="BK498">
        <v>9</v>
      </c>
      <c r="BL498">
        <v>9</v>
      </c>
      <c r="BM498">
        <v>13</v>
      </c>
      <c r="BN498">
        <v>18</v>
      </c>
      <c r="BO498">
        <v>18</v>
      </c>
      <c r="BP498">
        <v>24</v>
      </c>
      <c r="BQ498">
        <v>26</v>
      </c>
      <c r="BR498">
        <v>32</v>
      </c>
      <c r="BS498">
        <v>47</v>
      </c>
      <c r="BT498">
        <v>64</v>
      </c>
      <c r="BU498">
        <v>68</v>
      </c>
      <c r="BV498">
        <v>88</v>
      </c>
      <c r="BW498">
        <v>99</v>
      </c>
      <c r="BX498">
        <v>111</v>
      </c>
      <c r="BY498">
        <v>139</v>
      </c>
      <c r="BZ498">
        <v>152</v>
      </c>
      <c r="CA498">
        <v>168</v>
      </c>
      <c r="CB498">
        <v>174</v>
      </c>
      <c r="CC498">
        <v>192</v>
      </c>
      <c r="CD498">
        <v>218</v>
      </c>
      <c r="CE498">
        <v>228</v>
      </c>
      <c r="CF498">
        <v>243</v>
      </c>
      <c r="CG498">
        <v>260</v>
      </c>
      <c r="CH498">
        <v>264</v>
      </c>
      <c r="CI498">
        <v>267</v>
      </c>
      <c r="CJ498">
        <v>284</v>
      </c>
      <c r="CK498">
        <v>313</v>
      </c>
      <c r="CL498">
        <v>334</v>
      </c>
      <c r="CM498">
        <v>354</v>
      </c>
      <c r="CN498">
        <v>373</v>
      </c>
      <c r="CO498">
        <v>385</v>
      </c>
      <c r="CP498">
        <v>394</v>
      </c>
      <c r="CQ498">
        <v>416</v>
      </c>
      <c r="CR498">
        <v>429</v>
      </c>
      <c r="CS498">
        <v>451</v>
      </c>
    </row>
    <row r="499" spans="2:97" x14ac:dyDescent="0.35">
      <c r="B499" t="s">
        <v>575</v>
      </c>
      <c r="C499">
        <v>37.231049079999998</v>
      </c>
      <c r="D499">
        <v>-121.6970462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1</v>
      </c>
      <c r="O499">
        <v>1</v>
      </c>
      <c r="P499">
        <v>1</v>
      </c>
      <c r="Q499">
        <v>2</v>
      </c>
      <c r="R499">
        <v>2</v>
      </c>
      <c r="S499">
        <v>2</v>
      </c>
      <c r="T499">
        <v>2</v>
      </c>
      <c r="U499">
        <v>2</v>
      </c>
      <c r="V499">
        <v>2</v>
      </c>
      <c r="W499">
        <v>2</v>
      </c>
      <c r="X499">
        <v>2</v>
      </c>
      <c r="Y499">
        <v>2</v>
      </c>
      <c r="Z499">
        <v>2</v>
      </c>
      <c r="AA499">
        <v>2</v>
      </c>
      <c r="AB499">
        <v>2</v>
      </c>
      <c r="AC499">
        <v>2</v>
      </c>
      <c r="AD499">
        <v>2</v>
      </c>
      <c r="AE499">
        <v>2</v>
      </c>
      <c r="AF499">
        <v>2</v>
      </c>
      <c r="AG499">
        <v>2</v>
      </c>
      <c r="AH499">
        <v>2</v>
      </c>
      <c r="AI499">
        <v>2</v>
      </c>
      <c r="AJ499">
        <v>2</v>
      </c>
      <c r="AK499">
        <v>2</v>
      </c>
      <c r="AL499">
        <v>2</v>
      </c>
      <c r="AM499">
        <v>2</v>
      </c>
      <c r="AN499">
        <v>2</v>
      </c>
      <c r="AO499">
        <v>2</v>
      </c>
      <c r="AP499">
        <v>2</v>
      </c>
      <c r="AQ499">
        <v>3</v>
      </c>
      <c r="AR499">
        <v>3</v>
      </c>
      <c r="AS499">
        <v>9</v>
      </c>
      <c r="AT499">
        <v>11</v>
      </c>
      <c r="AU499">
        <v>11</v>
      </c>
      <c r="AV499">
        <v>20</v>
      </c>
      <c r="AW499">
        <v>20</v>
      </c>
      <c r="AX499">
        <v>32</v>
      </c>
      <c r="AY499">
        <v>38</v>
      </c>
      <c r="AZ499">
        <v>38</v>
      </c>
      <c r="BA499">
        <v>43</v>
      </c>
      <c r="BB499">
        <v>48</v>
      </c>
      <c r="BC499">
        <v>52</v>
      </c>
      <c r="BD499">
        <v>79</v>
      </c>
      <c r="BE499">
        <v>95</v>
      </c>
      <c r="BF499">
        <v>91</v>
      </c>
      <c r="BG499">
        <v>138</v>
      </c>
      <c r="BH499">
        <v>155</v>
      </c>
      <c r="BI499">
        <v>175</v>
      </c>
      <c r="BJ499">
        <v>189</v>
      </c>
      <c r="BK499">
        <v>196</v>
      </c>
      <c r="BL499">
        <v>263</v>
      </c>
      <c r="BM499">
        <v>263</v>
      </c>
      <c r="BN499">
        <v>302</v>
      </c>
      <c r="BO499">
        <v>375</v>
      </c>
      <c r="BP499">
        <v>459</v>
      </c>
      <c r="BQ499">
        <v>542</v>
      </c>
      <c r="BR499">
        <v>574</v>
      </c>
      <c r="BS499">
        <v>591</v>
      </c>
      <c r="BT499">
        <v>646</v>
      </c>
      <c r="BU499">
        <v>848</v>
      </c>
      <c r="BV499">
        <v>890</v>
      </c>
      <c r="BW499">
        <v>956</v>
      </c>
      <c r="BX499">
        <v>1019</v>
      </c>
      <c r="BY499">
        <v>1019</v>
      </c>
      <c r="BZ499">
        <v>1148</v>
      </c>
      <c r="CA499">
        <v>1207</v>
      </c>
      <c r="CB499">
        <v>1207</v>
      </c>
      <c r="CC499">
        <v>1285</v>
      </c>
      <c r="CD499">
        <v>1380</v>
      </c>
      <c r="CE499">
        <v>1380</v>
      </c>
      <c r="CF499">
        <v>1442</v>
      </c>
      <c r="CG499">
        <v>1484</v>
      </c>
      <c r="CH499">
        <v>1566</v>
      </c>
      <c r="CI499">
        <v>1666</v>
      </c>
      <c r="CJ499">
        <v>1666</v>
      </c>
      <c r="CK499">
        <v>1793</v>
      </c>
      <c r="CL499">
        <v>1833</v>
      </c>
      <c r="CM499">
        <v>1870</v>
      </c>
      <c r="CN499">
        <v>1870</v>
      </c>
      <c r="CO499">
        <v>1870</v>
      </c>
      <c r="CP499">
        <v>1922</v>
      </c>
      <c r="CQ499">
        <v>1922</v>
      </c>
      <c r="CR499">
        <v>1962</v>
      </c>
      <c r="CS499">
        <v>1987</v>
      </c>
    </row>
    <row r="500" spans="2:97" x14ac:dyDescent="0.35">
      <c r="B500" t="s">
        <v>575</v>
      </c>
      <c r="C500">
        <v>37.055802909999997</v>
      </c>
      <c r="D500">
        <v>-122.00665239999999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2</v>
      </c>
      <c r="BB500">
        <v>2</v>
      </c>
      <c r="BC500">
        <v>4</v>
      </c>
      <c r="BD500">
        <v>7</v>
      </c>
      <c r="BE500">
        <v>7</v>
      </c>
      <c r="BF500">
        <v>7</v>
      </c>
      <c r="BG500">
        <v>9</v>
      </c>
      <c r="BH500">
        <v>13</v>
      </c>
      <c r="BI500">
        <v>13</v>
      </c>
      <c r="BJ500">
        <v>14</v>
      </c>
      <c r="BK500">
        <v>15</v>
      </c>
      <c r="BL500">
        <v>15</v>
      </c>
      <c r="BM500">
        <v>15</v>
      </c>
      <c r="BN500">
        <v>22</v>
      </c>
      <c r="BO500">
        <v>22</v>
      </c>
      <c r="BP500">
        <v>24</v>
      </c>
      <c r="BQ500">
        <v>25</v>
      </c>
      <c r="BR500">
        <v>32</v>
      </c>
      <c r="BS500">
        <v>34</v>
      </c>
      <c r="BT500">
        <v>41</v>
      </c>
      <c r="BU500">
        <v>44</v>
      </c>
      <c r="BV500">
        <v>45</v>
      </c>
      <c r="BW500">
        <v>49</v>
      </c>
      <c r="BX500">
        <v>54</v>
      </c>
      <c r="BY500">
        <v>57</v>
      </c>
      <c r="BZ500">
        <v>59</v>
      </c>
      <c r="CA500">
        <v>69</v>
      </c>
      <c r="CB500">
        <v>69</v>
      </c>
      <c r="CC500">
        <v>76</v>
      </c>
      <c r="CD500">
        <v>76</v>
      </c>
      <c r="CE500">
        <v>76</v>
      </c>
      <c r="CF500">
        <v>80</v>
      </c>
      <c r="CG500">
        <v>80</v>
      </c>
      <c r="CH500">
        <v>88</v>
      </c>
      <c r="CI500">
        <v>91</v>
      </c>
      <c r="CJ500">
        <v>91</v>
      </c>
      <c r="CK500">
        <v>96</v>
      </c>
      <c r="CL500">
        <v>96</v>
      </c>
      <c r="CM500">
        <v>98</v>
      </c>
      <c r="CN500">
        <v>101</v>
      </c>
      <c r="CO500">
        <v>104</v>
      </c>
      <c r="CP500">
        <v>106</v>
      </c>
      <c r="CQ500">
        <v>108</v>
      </c>
      <c r="CR500">
        <v>111</v>
      </c>
      <c r="CS500">
        <v>114</v>
      </c>
    </row>
    <row r="501" spans="2:97" x14ac:dyDescent="0.35">
      <c r="B501" t="s">
        <v>575</v>
      </c>
      <c r="C501">
        <v>40.763914190000001</v>
      </c>
      <c r="D501">
        <v>-122.0396884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1</v>
      </c>
      <c r="BA501">
        <v>1</v>
      </c>
      <c r="BB501">
        <v>1</v>
      </c>
      <c r="BC501">
        <v>1</v>
      </c>
      <c r="BD501">
        <v>1</v>
      </c>
      <c r="BE501">
        <v>1</v>
      </c>
      <c r="BF501">
        <v>1</v>
      </c>
      <c r="BG501">
        <v>1</v>
      </c>
      <c r="BH501">
        <v>1</v>
      </c>
      <c r="BI501">
        <v>1</v>
      </c>
      <c r="BJ501">
        <v>1</v>
      </c>
      <c r="BK501">
        <v>1</v>
      </c>
      <c r="BL501">
        <v>1</v>
      </c>
      <c r="BM501">
        <v>1</v>
      </c>
      <c r="BN501">
        <v>2</v>
      </c>
      <c r="BO501">
        <v>2</v>
      </c>
      <c r="BP501">
        <v>3</v>
      </c>
      <c r="BQ501">
        <v>3</v>
      </c>
      <c r="BR501">
        <v>3</v>
      </c>
      <c r="BS501">
        <v>3</v>
      </c>
      <c r="BT501">
        <v>4</v>
      </c>
      <c r="BU501">
        <v>4</v>
      </c>
      <c r="BV501">
        <v>6</v>
      </c>
      <c r="BW501">
        <v>7</v>
      </c>
      <c r="BX501">
        <v>7</v>
      </c>
      <c r="BY501">
        <v>11</v>
      </c>
      <c r="BZ501">
        <v>12</v>
      </c>
      <c r="CA501">
        <v>17</v>
      </c>
      <c r="CB501">
        <v>20</v>
      </c>
      <c r="CC501">
        <v>21</v>
      </c>
      <c r="CD501">
        <v>23</v>
      </c>
      <c r="CE501">
        <v>24</v>
      </c>
      <c r="CF501">
        <v>24</v>
      </c>
      <c r="CG501">
        <v>24</v>
      </c>
      <c r="CH501">
        <v>24</v>
      </c>
      <c r="CI501">
        <v>24</v>
      </c>
      <c r="CJ501">
        <v>25</v>
      </c>
      <c r="CK501">
        <v>25</v>
      </c>
      <c r="CL501">
        <v>25</v>
      </c>
      <c r="CM501">
        <v>26</v>
      </c>
      <c r="CN501">
        <v>26</v>
      </c>
      <c r="CO501">
        <v>26</v>
      </c>
      <c r="CP501">
        <v>26</v>
      </c>
      <c r="CQ501">
        <v>26</v>
      </c>
      <c r="CR501">
        <v>26</v>
      </c>
      <c r="CS501">
        <v>28</v>
      </c>
    </row>
    <row r="502" spans="2:97" x14ac:dyDescent="0.35">
      <c r="B502" t="s">
        <v>575</v>
      </c>
      <c r="C502">
        <v>39.577134979999997</v>
      </c>
      <c r="D502">
        <v>-120.5200700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0</v>
      </c>
      <c r="BU502">
        <v>0</v>
      </c>
      <c r="BV502">
        <v>0</v>
      </c>
      <c r="BW502">
        <v>0</v>
      </c>
      <c r="BX502">
        <v>0</v>
      </c>
      <c r="BY502">
        <v>0</v>
      </c>
      <c r="BZ502">
        <v>0</v>
      </c>
      <c r="CA502">
        <v>0</v>
      </c>
      <c r="CB502">
        <v>0</v>
      </c>
      <c r="CC502">
        <v>0</v>
      </c>
      <c r="CD502">
        <v>0</v>
      </c>
      <c r="CE502">
        <v>0</v>
      </c>
      <c r="CF502">
        <v>0</v>
      </c>
      <c r="CG502">
        <v>0</v>
      </c>
      <c r="CH502">
        <v>0</v>
      </c>
      <c r="CI502">
        <v>0</v>
      </c>
      <c r="CJ502">
        <v>0</v>
      </c>
      <c r="CK502">
        <v>0</v>
      </c>
      <c r="CL502">
        <v>0</v>
      </c>
      <c r="CM502">
        <v>0</v>
      </c>
      <c r="CN502">
        <v>0</v>
      </c>
      <c r="CO502">
        <v>0</v>
      </c>
      <c r="CP502">
        <v>0</v>
      </c>
      <c r="CQ502">
        <v>0</v>
      </c>
      <c r="CR502">
        <v>0</v>
      </c>
      <c r="CS502">
        <v>0</v>
      </c>
    </row>
    <row r="503" spans="2:97" x14ac:dyDescent="0.35">
      <c r="B503" t="s">
        <v>575</v>
      </c>
      <c r="C503">
        <v>41.591988610000001</v>
      </c>
      <c r="D503">
        <v>-122.540743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2</v>
      </c>
      <c r="BN503">
        <v>2</v>
      </c>
      <c r="BO503">
        <v>2</v>
      </c>
      <c r="BP503">
        <v>3</v>
      </c>
      <c r="BQ503">
        <v>3</v>
      </c>
      <c r="BR503">
        <v>3</v>
      </c>
      <c r="BS503">
        <v>3</v>
      </c>
      <c r="BT503">
        <v>3</v>
      </c>
      <c r="BU503">
        <v>4</v>
      </c>
      <c r="BV503">
        <v>3</v>
      </c>
      <c r="BW503">
        <v>3</v>
      </c>
      <c r="BX503">
        <v>3</v>
      </c>
      <c r="BY503">
        <v>3</v>
      </c>
      <c r="BZ503">
        <v>3</v>
      </c>
      <c r="CA503">
        <v>3</v>
      </c>
      <c r="CB503">
        <v>4</v>
      </c>
      <c r="CC503">
        <v>4</v>
      </c>
      <c r="CD503">
        <v>4</v>
      </c>
      <c r="CE503">
        <v>4</v>
      </c>
      <c r="CF503">
        <v>5</v>
      </c>
      <c r="CG503">
        <v>5</v>
      </c>
      <c r="CH503">
        <v>5</v>
      </c>
      <c r="CI503">
        <v>5</v>
      </c>
      <c r="CJ503">
        <v>5</v>
      </c>
      <c r="CK503">
        <v>5</v>
      </c>
      <c r="CL503">
        <v>5</v>
      </c>
      <c r="CM503">
        <v>5</v>
      </c>
      <c r="CN503">
        <v>5</v>
      </c>
      <c r="CO503">
        <v>5</v>
      </c>
      <c r="CP503">
        <v>5</v>
      </c>
      <c r="CQ503">
        <v>5</v>
      </c>
      <c r="CR503">
        <v>5</v>
      </c>
      <c r="CS503">
        <v>5</v>
      </c>
    </row>
    <row r="504" spans="2:97" x14ac:dyDescent="0.35">
      <c r="B504" t="s">
        <v>575</v>
      </c>
      <c r="C504">
        <v>38.268273530000002</v>
      </c>
      <c r="D504">
        <v>-121.935711299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3</v>
      </c>
      <c r="BB504">
        <v>6</v>
      </c>
      <c r="BC504">
        <v>6</v>
      </c>
      <c r="BD504">
        <v>6</v>
      </c>
      <c r="BE504">
        <v>6</v>
      </c>
      <c r="BF504">
        <v>6</v>
      </c>
      <c r="BG504">
        <v>7</v>
      </c>
      <c r="BH504">
        <v>7</v>
      </c>
      <c r="BI504">
        <v>8</v>
      </c>
      <c r="BJ504">
        <v>8</v>
      </c>
      <c r="BK504">
        <v>13</v>
      </c>
      <c r="BL504">
        <v>13</v>
      </c>
      <c r="BM504">
        <v>13</v>
      </c>
      <c r="BN504">
        <v>14</v>
      </c>
      <c r="BO504">
        <v>21</v>
      </c>
      <c r="BP504">
        <v>24</v>
      </c>
      <c r="BQ504">
        <v>31</v>
      </c>
      <c r="BR504">
        <v>34</v>
      </c>
      <c r="BS504">
        <v>34</v>
      </c>
      <c r="BT504">
        <v>34</v>
      </c>
      <c r="BU504">
        <v>34</v>
      </c>
      <c r="BV504">
        <v>43</v>
      </c>
      <c r="BW504">
        <v>49</v>
      </c>
      <c r="BX504">
        <v>54</v>
      </c>
      <c r="BY504">
        <v>61</v>
      </c>
      <c r="BZ504">
        <v>73</v>
      </c>
      <c r="CA504">
        <v>73</v>
      </c>
      <c r="CB504">
        <v>73</v>
      </c>
      <c r="CC504">
        <v>88</v>
      </c>
      <c r="CD504">
        <v>99</v>
      </c>
      <c r="CE504">
        <v>112</v>
      </c>
      <c r="CF504">
        <v>115</v>
      </c>
      <c r="CG504">
        <v>121</v>
      </c>
      <c r="CH504">
        <v>121</v>
      </c>
      <c r="CI504">
        <v>121</v>
      </c>
      <c r="CJ504">
        <v>135</v>
      </c>
      <c r="CK504">
        <v>140</v>
      </c>
      <c r="CL504">
        <v>141</v>
      </c>
      <c r="CM504">
        <v>169</v>
      </c>
      <c r="CN504">
        <v>169</v>
      </c>
      <c r="CO504">
        <v>169</v>
      </c>
      <c r="CP504">
        <v>180</v>
      </c>
      <c r="CQ504">
        <v>180</v>
      </c>
      <c r="CR504">
        <v>181</v>
      </c>
      <c r="CS504">
        <v>191</v>
      </c>
    </row>
    <row r="505" spans="2:97" x14ac:dyDescent="0.35">
      <c r="B505" t="s">
        <v>575</v>
      </c>
      <c r="C505">
        <v>38.527464289999998</v>
      </c>
      <c r="D505">
        <v>-122.8862506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1</v>
      </c>
      <c r="AT505">
        <v>1</v>
      </c>
      <c r="AU505">
        <v>1</v>
      </c>
      <c r="AV505">
        <v>1</v>
      </c>
      <c r="AW505">
        <v>1</v>
      </c>
      <c r="AX505">
        <v>1</v>
      </c>
      <c r="AY505">
        <v>1</v>
      </c>
      <c r="AZ505">
        <v>3</v>
      </c>
      <c r="BA505">
        <v>3</v>
      </c>
      <c r="BB505">
        <v>3</v>
      </c>
      <c r="BC505">
        <v>3</v>
      </c>
      <c r="BD505">
        <v>3</v>
      </c>
      <c r="BE505">
        <v>1</v>
      </c>
      <c r="BF505">
        <v>2</v>
      </c>
      <c r="BG505">
        <v>5</v>
      </c>
      <c r="BH505">
        <v>4</v>
      </c>
      <c r="BI505">
        <v>8</v>
      </c>
      <c r="BJ505">
        <v>6</v>
      </c>
      <c r="BK505">
        <v>9</v>
      </c>
      <c r="BL505">
        <v>22</v>
      </c>
      <c r="BM505">
        <v>22</v>
      </c>
      <c r="BN505">
        <v>29</v>
      </c>
      <c r="BO505">
        <v>29</v>
      </c>
      <c r="BP505">
        <v>34</v>
      </c>
      <c r="BQ505">
        <v>37</v>
      </c>
      <c r="BR505">
        <v>44</v>
      </c>
      <c r="BS505">
        <v>50</v>
      </c>
      <c r="BT505">
        <v>58</v>
      </c>
      <c r="BU505">
        <v>58</v>
      </c>
      <c r="BV505">
        <v>73</v>
      </c>
      <c r="BW505">
        <v>78</v>
      </c>
      <c r="BX505">
        <v>91</v>
      </c>
      <c r="BY505">
        <v>95</v>
      </c>
      <c r="BZ505">
        <v>105</v>
      </c>
      <c r="CA505">
        <v>107</v>
      </c>
      <c r="CB505">
        <v>111</v>
      </c>
      <c r="CC505">
        <v>111</v>
      </c>
      <c r="CD505">
        <v>120</v>
      </c>
      <c r="CE505">
        <v>136</v>
      </c>
      <c r="CF505">
        <v>142</v>
      </c>
      <c r="CG505">
        <v>145</v>
      </c>
      <c r="CH505">
        <v>145</v>
      </c>
      <c r="CI505">
        <v>147</v>
      </c>
      <c r="CJ505">
        <v>152</v>
      </c>
      <c r="CK505">
        <v>160</v>
      </c>
      <c r="CL505">
        <v>163</v>
      </c>
      <c r="CM505">
        <v>172</v>
      </c>
      <c r="CN505">
        <v>180</v>
      </c>
      <c r="CO505">
        <v>180</v>
      </c>
      <c r="CP505">
        <v>181</v>
      </c>
      <c r="CQ505">
        <v>182</v>
      </c>
      <c r="CR505">
        <v>192</v>
      </c>
      <c r="CS505">
        <v>194</v>
      </c>
    </row>
    <row r="506" spans="2:97" x14ac:dyDescent="0.35">
      <c r="B506" t="s">
        <v>575</v>
      </c>
      <c r="C506">
        <v>37.558624989999998</v>
      </c>
      <c r="D506">
        <v>-120.99707220000001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2</v>
      </c>
      <c r="BC506">
        <v>2</v>
      </c>
      <c r="BD506">
        <v>2</v>
      </c>
      <c r="BE506">
        <v>2</v>
      </c>
      <c r="BF506">
        <v>2</v>
      </c>
      <c r="BG506">
        <v>3</v>
      </c>
      <c r="BH506">
        <v>3</v>
      </c>
      <c r="BI506">
        <v>5</v>
      </c>
      <c r="BJ506">
        <v>5</v>
      </c>
      <c r="BK506">
        <v>5</v>
      </c>
      <c r="BL506">
        <v>5</v>
      </c>
      <c r="BM506">
        <v>5</v>
      </c>
      <c r="BN506">
        <v>8</v>
      </c>
      <c r="BO506">
        <v>11</v>
      </c>
      <c r="BP506">
        <v>12</v>
      </c>
      <c r="BQ506">
        <v>13</v>
      </c>
      <c r="BR506">
        <v>17</v>
      </c>
      <c r="BS506">
        <v>23</v>
      </c>
      <c r="BT506">
        <v>29</v>
      </c>
      <c r="BU506">
        <v>31</v>
      </c>
      <c r="BV506">
        <v>33</v>
      </c>
      <c r="BW506">
        <v>39</v>
      </c>
      <c r="BX506">
        <v>44</v>
      </c>
      <c r="BY506">
        <v>51</v>
      </c>
      <c r="BZ506">
        <v>58</v>
      </c>
      <c r="CA506">
        <v>65</v>
      </c>
      <c r="CB506">
        <v>71</v>
      </c>
      <c r="CC506">
        <v>81</v>
      </c>
      <c r="CD506">
        <v>90</v>
      </c>
      <c r="CE506">
        <v>95</v>
      </c>
      <c r="CF506">
        <v>103</v>
      </c>
      <c r="CG506">
        <v>116</v>
      </c>
      <c r="CH506">
        <v>121</v>
      </c>
      <c r="CI506">
        <v>131</v>
      </c>
      <c r="CJ506">
        <v>146</v>
      </c>
      <c r="CK506">
        <v>163</v>
      </c>
      <c r="CL506">
        <v>177</v>
      </c>
      <c r="CM506">
        <v>187</v>
      </c>
      <c r="CN506">
        <v>206</v>
      </c>
      <c r="CO506">
        <v>221</v>
      </c>
      <c r="CP506">
        <v>226</v>
      </c>
      <c r="CQ506">
        <v>232</v>
      </c>
      <c r="CR506">
        <v>236</v>
      </c>
      <c r="CS506">
        <v>251</v>
      </c>
    </row>
    <row r="507" spans="2:97" x14ac:dyDescent="0.35">
      <c r="B507" t="s">
        <v>575</v>
      </c>
      <c r="C507">
        <v>39.034175390000001</v>
      </c>
      <c r="D507">
        <v>-121.6945899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0</v>
      </c>
      <c r="BL507">
        <v>0</v>
      </c>
      <c r="BM507">
        <v>0</v>
      </c>
      <c r="BN507">
        <v>0</v>
      </c>
      <c r="BO507">
        <v>0</v>
      </c>
      <c r="BP507">
        <v>0</v>
      </c>
      <c r="BQ507">
        <v>2</v>
      </c>
      <c r="BR507">
        <v>2</v>
      </c>
      <c r="BS507">
        <v>3</v>
      </c>
      <c r="BT507">
        <v>6</v>
      </c>
      <c r="BU507">
        <v>6</v>
      </c>
      <c r="BV507">
        <v>9</v>
      </c>
      <c r="BW507">
        <v>10</v>
      </c>
      <c r="BX507">
        <v>14</v>
      </c>
      <c r="BY507">
        <v>14</v>
      </c>
      <c r="BZ507">
        <v>16</v>
      </c>
      <c r="CA507">
        <v>16</v>
      </c>
      <c r="CB507">
        <v>16</v>
      </c>
      <c r="CC507">
        <v>16</v>
      </c>
      <c r="CD507">
        <v>19</v>
      </c>
      <c r="CE507">
        <v>20</v>
      </c>
      <c r="CF507">
        <v>37</v>
      </c>
      <c r="CG507">
        <v>37</v>
      </c>
      <c r="CH507">
        <v>37</v>
      </c>
      <c r="CI507">
        <v>37</v>
      </c>
      <c r="CJ507">
        <v>23</v>
      </c>
      <c r="CK507">
        <v>24</v>
      </c>
      <c r="CL507">
        <v>24</v>
      </c>
      <c r="CM507">
        <v>24</v>
      </c>
      <c r="CN507">
        <v>25</v>
      </c>
      <c r="CO507">
        <v>25</v>
      </c>
      <c r="CP507">
        <v>26</v>
      </c>
      <c r="CQ507">
        <v>26</v>
      </c>
      <c r="CR507">
        <v>26</v>
      </c>
      <c r="CS507">
        <v>44</v>
      </c>
    </row>
    <row r="508" spans="2:97" x14ac:dyDescent="0.35">
      <c r="B508" t="s">
        <v>575</v>
      </c>
      <c r="C508">
        <v>40.125709350000001</v>
      </c>
      <c r="D508">
        <v>-122.23701709999899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1</v>
      </c>
      <c r="CA508">
        <v>1</v>
      </c>
      <c r="CB508">
        <v>1</v>
      </c>
      <c r="CC508">
        <v>1</v>
      </c>
      <c r="CD508">
        <v>1</v>
      </c>
      <c r="CE508">
        <v>1</v>
      </c>
      <c r="CF508">
        <v>1</v>
      </c>
      <c r="CG508">
        <v>1</v>
      </c>
      <c r="CH508">
        <v>1</v>
      </c>
      <c r="CI508">
        <v>1</v>
      </c>
      <c r="CJ508">
        <v>1</v>
      </c>
      <c r="CK508">
        <v>1</v>
      </c>
      <c r="CL508">
        <v>1</v>
      </c>
      <c r="CM508">
        <v>1</v>
      </c>
      <c r="CN508">
        <v>1</v>
      </c>
      <c r="CO508">
        <v>1</v>
      </c>
      <c r="CP508">
        <v>1</v>
      </c>
      <c r="CQ508">
        <v>1</v>
      </c>
      <c r="CR508">
        <v>1</v>
      </c>
      <c r="CS508">
        <v>1</v>
      </c>
    </row>
    <row r="509" spans="2:97" x14ac:dyDescent="0.35">
      <c r="B509" t="s">
        <v>575</v>
      </c>
      <c r="C509">
        <v>40.649176699999998</v>
      </c>
      <c r="D509">
        <v>-123.114712999999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0</v>
      </c>
      <c r="BY509">
        <v>0</v>
      </c>
      <c r="BZ509">
        <v>0</v>
      </c>
      <c r="CA509">
        <v>0</v>
      </c>
      <c r="CB509">
        <v>0</v>
      </c>
      <c r="CC509">
        <v>0</v>
      </c>
      <c r="CD509">
        <v>0</v>
      </c>
      <c r="CE509">
        <v>0</v>
      </c>
      <c r="CF509">
        <v>0</v>
      </c>
      <c r="CG509">
        <v>0</v>
      </c>
      <c r="CH509">
        <v>0</v>
      </c>
      <c r="CI509">
        <v>0</v>
      </c>
      <c r="CJ509">
        <v>0</v>
      </c>
      <c r="CK509">
        <v>0</v>
      </c>
      <c r="CL509">
        <v>0</v>
      </c>
      <c r="CM509">
        <v>0</v>
      </c>
      <c r="CN509">
        <v>0</v>
      </c>
      <c r="CO509">
        <v>0</v>
      </c>
      <c r="CP509">
        <v>0</v>
      </c>
      <c r="CQ509">
        <v>0</v>
      </c>
      <c r="CR509">
        <v>0</v>
      </c>
      <c r="CS509">
        <v>0</v>
      </c>
    </row>
    <row r="510" spans="2:97" x14ac:dyDescent="0.35">
      <c r="B510" t="s">
        <v>575</v>
      </c>
      <c r="C510">
        <v>36.220265580000003</v>
      </c>
      <c r="D510">
        <v>-118.8020203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1</v>
      </c>
      <c r="BD510">
        <v>1</v>
      </c>
      <c r="BE510">
        <v>2</v>
      </c>
      <c r="BF510">
        <v>2</v>
      </c>
      <c r="BG510">
        <v>2</v>
      </c>
      <c r="BH510">
        <v>3</v>
      </c>
      <c r="BI510">
        <v>4</v>
      </c>
      <c r="BJ510">
        <v>7</v>
      </c>
      <c r="BK510">
        <v>7</v>
      </c>
      <c r="BL510">
        <v>11</v>
      </c>
      <c r="BM510">
        <v>12</v>
      </c>
      <c r="BN510">
        <v>16</v>
      </c>
      <c r="BO510">
        <v>17</v>
      </c>
      <c r="BP510">
        <v>17</v>
      </c>
      <c r="BQ510">
        <v>18</v>
      </c>
      <c r="BR510">
        <v>20</v>
      </c>
      <c r="BS510">
        <v>24</v>
      </c>
      <c r="BT510">
        <v>29</v>
      </c>
      <c r="BU510">
        <v>35</v>
      </c>
      <c r="BV510">
        <v>43</v>
      </c>
      <c r="BW510">
        <v>45</v>
      </c>
      <c r="BX510">
        <v>74</v>
      </c>
      <c r="BY510">
        <v>81</v>
      </c>
      <c r="BZ510">
        <v>81</v>
      </c>
      <c r="CA510">
        <v>116</v>
      </c>
      <c r="CB510">
        <v>135</v>
      </c>
      <c r="CC510">
        <v>157</v>
      </c>
      <c r="CD510">
        <v>157</v>
      </c>
      <c r="CE510">
        <v>168</v>
      </c>
      <c r="CF510">
        <v>203</v>
      </c>
      <c r="CG510">
        <v>203</v>
      </c>
      <c r="CH510">
        <v>227</v>
      </c>
      <c r="CI510">
        <v>264</v>
      </c>
      <c r="CJ510">
        <v>296</v>
      </c>
      <c r="CK510">
        <v>352</v>
      </c>
      <c r="CL510">
        <v>372</v>
      </c>
      <c r="CM510">
        <v>382</v>
      </c>
      <c r="CN510">
        <v>397</v>
      </c>
      <c r="CO510">
        <v>411</v>
      </c>
      <c r="CP510">
        <v>422</v>
      </c>
      <c r="CQ510">
        <v>422</v>
      </c>
      <c r="CR510">
        <v>441</v>
      </c>
      <c r="CS510">
        <v>453</v>
      </c>
    </row>
    <row r="511" spans="2:97" x14ac:dyDescent="0.35">
      <c r="B511" t="s">
        <v>575</v>
      </c>
      <c r="C511">
        <v>38.026440180000002</v>
      </c>
      <c r="D511">
        <v>-119.952509299998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2</v>
      </c>
      <c r="BW511">
        <v>2</v>
      </c>
      <c r="BX511">
        <v>2</v>
      </c>
      <c r="BY511">
        <v>2</v>
      </c>
      <c r="BZ511">
        <v>2</v>
      </c>
      <c r="CA511">
        <v>2</v>
      </c>
      <c r="CB511">
        <v>2</v>
      </c>
      <c r="CC511">
        <v>2</v>
      </c>
      <c r="CD511">
        <v>1</v>
      </c>
      <c r="CE511">
        <v>1</v>
      </c>
      <c r="CF511">
        <v>1</v>
      </c>
      <c r="CG511">
        <v>1</v>
      </c>
      <c r="CH511">
        <v>1</v>
      </c>
      <c r="CI511">
        <v>1</v>
      </c>
      <c r="CJ511">
        <v>1</v>
      </c>
      <c r="CK511">
        <v>2</v>
      </c>
      <c r="CL511">
        <v>2</v>
      </c>
      <c r="CM511">
        <v>2</v>
      </c>
      <c r="CN511">
        <v>2</v>
      </c>
      <c r="CO511">
        <v>2</v>
      </c>
      <c r="CP511">
        <v>2</v>
      </c>
      <c r="CQ511">
        <v>2</v>
      </c>
      <c r="CR511">
        <v>2</v>
      </c>
      <c r="CS511">
        <v>2</v>
      </c>
    </row>
    <row r="512" spans="2:97" x14ac:dyDescent="0.35">
      <c r="B512" t="s">
        <v>575</v>
      </c>
      <c r="C512">
        <v>34.444657460000002</v>
      </c>
      <c r="D512">
        <v>-119.091061299999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1</v>
      </c>
      <c r="BB512">
        <v>1</v>
      </c>
      <c r="BC512">
        <v>2</v>
      </c>
      <c r="BD512">
        <v>2</v>
      </c>
      <c r="BE512">
        <v>5</v>
      </c>
      <c r="BF512">
        <v>5</v>
      </c>
      <c r="BG512">
        <v>4</v>
      </c>
      <c r="BH512">
        <v>10</v>
      </c>
      <c r="BI512">
        <v>10</v>
      </c>
      <c r="BJ512">
        <v>13</v>
      </c>
      <c r="BK512">
        <v>19</v>
      </c>
      <c r="BL512">
        <v>19</v>
      </c>
      <c r="BM512">
        <v>25</v>
      </c>
      <c r="BN512">
        <v>30</v>
      </c>
      <c r="BO512">
        <v>35</v>
      </c>
      <c r="BP512">
        <v>39</v>
      </c>
      <c r="BQ512">
        <v>50</v>
      </c>
      <c r="BR512">
        <v>61</v>
      </c>
      <c r="BS512">
        <v>83</v>
      </c>
      <c r="BT512">
        <v>98</v>
      </c>
      <c r="BU512">
        <v>109</v>
      </c>
      <c r="BV512">
        <v>126</v>
      </c>
      <c r="BW512">
        <v>149</v>
      </c>
      <c r="BX512">
        <v>160</v>
      </c>
      <c r="BY512">
        <v>177</v>
      </c>
      <c r="BZ512">
        <v>203</v>
      </c>
      <c r="CA512">
        <v>221</v>
      </c>
      <c r="CB512">
        <v>221</v>
      </c>
      <c r="CC512">
        <v>243</v>
      </c>
      <c r="CD512">
        <v>263</v>
      </c>
      <c r="CE512">
        <v>274</v>
      </c>
      <c r="CF512">
        <v>298</v>
      </c>
      <c r="CG512">
        <v>298</v>
      </c>
      <c r="CH512">
        <v>309</v>
      </c>
      <c r="CI512">
        <v>314</v>
      </c>
      <c r="CJ512">
        <v>317</v>
      </c>
      <c r="CK512">
        <v>365</v>
      </c>
      <c r="CL512">
        <v>384</v>
      </c>
      <c r="CM512">
        <v>396</v>
      </c>
      <c r="CN512">
        <v>396</v>
      </c>
      <c r="CO512">
        <v>422</v>
      </c>
      <c r="CP512">
        <v>428</v>
      </c>
      <c r="CQ512">
        <v>428</v>
      </c>
      <c r="CR512">
        <v>443</v>
      </c>
      <c r="CS512">
        <v>465</v>
      </c>
    </row>
    <row r="513" spans="2:97" x14ac:dyDescent="0.35">
      <c r="B513" t="s">
        <v>575</v>
      </c>
      <c r="C513">
        <v>38.682789020000001</v>
      </c>
      <c r="D513">
        <v>-121.9018287999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1</v>
      </c>
      <c r="AX513">
        <v>1</v>
      </c>
      <c r="AY513">
        <v>1</v>
      </c>
      <c r="AZ513">
        <v>1</v>
      </c>
      <c r="BA513">
        <v>1</v>
      </c>
      <c r="BB513">
        <v>1</v>
      </c>
      <c r="BC513">
        <v>1</v>
      </c>
      <c r="BD513">
        <v>1</v>
      </c>
      <c r="BE513">
        <v>2</v>
      </c>
      <c r="BF513">
        <v>2</v>
      </c>
      <c r="BG513">
        <v>2</v>
      </c>
      <c r="BH513">
        <v>4</v>
      </c>
      <c r="BI513">
        <v>4</v>
      </c>
      <c r="BJ513">
        <v>5</v>
      </c>
      <c r="BK513">
        <v>5</v>
      </c>
      <c r="BL513">
        <v>6</v>
      </c>
      <c r="BM513">
        <v>6</v>
      </c>
      <c r="BN513">
        <v>6</v>
      </c>
      <c r="BO513">
        <v>8</v>
      </c>
      <c r="BP513">
        <v>10</v>
      </c>
      <c r="BQ513">
        <v>11</v>
      </c>
      <c r="BR513">
        <v>13</v>
      </c>
      <c r="BS513">
        <v>16</v>
      </c>
      <c r="BT513">
        <v>16</v>
      </c>
      <c r="BU513">
        <v>16</v>
      </c>
      <c r="BV513">
        <v>24</v>
      </c>
      <c r="BW513">
        <v>25</v>
      </c>
      <c r="BX513">
        <v>28</v>
      </c>
      <c r="BY513">
        <v>33</v>
      </c>
      <c r="BZ513">
        <v>37</v>
      </c>
      <c r="CA513">
        <v>37</v>
      </c>
      <c r="CB513">
        <v>37</v>
      </c>
      <c r="CC513">
        <v>50</v>
      </c>
      <c r="CD513">
        <v>56</v>
      </c>
      <c r="CE513">
        <v>67</v>
      </c>
      <c r="CF513">
        <v>71</v>
      </c>
      <c r="CG513">
        <v>75</v>
      </c>
      <c r="CH513">
        <v>88</v>
      </c>
      <c r="CI513">
        <v>93</v>
      </c>
      <c r="CJ513">
        <v>101</v>
      </c>
      <c r="CK513">
        <v>102</v>
      </c>
      <c r="CL513">
        <v>116</v>
      </c>
      <c r="CM513">
        <v>125</v>
      </c>
      <c r="CN513">
        <v>126</v>
      </c>
      <c r="CO513">
        <v>137</v>
      </c>
      <c r="CP513">
        <v>137</v>
      </c>
      <c r="CQ513">
        <v>142</v>
      </c>
      <c r="CR513">
        <v>146</v>
      </c>
      <c r="CS513">
        <v>151</v>
      </c>
    </row>
    <row r="514" spans="2:97" x14ac:dyDescent="0.35">
      <c r="B514" t="s">
        <v>575</v>
      </c>
      <c r="C514">
        <v>39.262559320000001</v>
      </c>
      <c r="D514">
        <v>-121.3535644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2</v>
      </c>
      <c r="BN514">
        <v>3</v>
      </c>
      <c r="BO514">
        <v>3</v>
      </c>
      <c r="BP514">
        <v>0</v>
      </c>
      <c r="BQ514">
        <v>3</v>
      </c>
      <c r="BR514">
        <v>3</v>
      </c>
      <c r="BS514">
        <v>3</v>
      </c>
      <c r="BT514">
        <v>3</v>
      </c>
      <c r="BU514">
        <v>4</v>
      </c>
      <c r="BV514">
        <v>6</v>
      </c>
      <c r="BW514">
        <v>7</v>
      </c>
      <c r="BX514">
        <v>8</v>
      </c>
      <c r="BY514">
        <v>8</v>
      </c>
      <c r="BZ514">
        <v>9</v>
      </c>
      <c r="CA514">
        <v>9</v>
      </c>
      <c r="CB514">
        <v>11</v>
      </c>
      <c r="CC514">
        <v>11</v>
      </c>
      <c r="CD514">
        <v>13</v>
      </c>
      <c r="CE514">
        <v>15</v>
      </c>
      <c r="CF514">
        <v>15</v>
      </c>
      <c r="CG514">
        <v>15</v>
      </c>
      <c r="CH514">
        <v>15</v>
      </c>
      <c r="CI514">
        <v>15</v>
      </c>
      <c r="CJ514">
        <v>15</v>
      </c>
      <c r="CK514">
        <v>15</v>
      </c>
      <c r="CL514">
        <v>15</v>
      </c>
      <c r="CM514">
        <v>15</v>
      </c>
      <c r="CN514">
        <v>15</v>
      </c>
      <c r="CO514">
        <v>16</v>
      </c>
      <c r="CP514">
        <v>16</v>
      </c>
      <c r="CQ514">
        <v>16</v>
      </c>
      <c r="CR514">
        <v>16</v>
      </c>
      <c r="CS514">
        <v>16</v>
      </c>
    </row>
    <row r="515" spans="2:97" x14ac:dyDescent="0.35">
      <c r="B515" t="s">
        <v>576</v>
      </c>
      <c r="C515">
        <v>39.874320920000002</v>
      </c>
      <c r="D515">
        <v>-104.3362578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2</v>
      </c>
      <c r="BD515">
        <v>3</v>
      </c>
      <c r="BE515">
        <v>6</v>
      </c>
      <c r="BF515">
        <v>6</v>
      </c>
      <c r="BG515">
        <v>6</v>
      </c>
      <c r="BH515">
        <v>6</v>
      </c>
      <c r="BI515">
        <v>10</v>
      </c>
      <c r="BJ515">
        <v>10</v>
      </c>
      <c r="BK515">
        <v>12</v>
      </c>
      <c r="BL515">
        <v>14</v>
      </c>
      <c r="BM515">
        <v>18</v>
      </c>
      <c r="BN515">
        <v>18</v>
      </c>
      <c r="BO515">
        <v>25</v>
      </c>
      <c r="BP515">
        <v>27</v>
      </c>
      <c r="BQ515">
        <v>50</v>
      </c>
      <c r="BR515">
        <v>50</v>
      </c>
      <c r="BS515">
        <v>71</v>
      </c>
      <c r="BT515">
        <v>110</v>
      </c>
      <c r="BU515">
        <v>110</v>
      </c>
      <c r="BV515">
        <v>181</v>
      </c>
      <c r="BW515">
        <v>181</v>
      </c>
      <c r="BX515">
        <v>212</v>
      </c>
      <c r="BY515">
        <v>260</v>
      </c>
      <c r="BZ515">
        <v>294</v>
      </c>
      <c r="CA515">
        <v>354</v>
      </c>
      <c r="CB515">
        <v>367</v>
      </c>
      <c r="CC515">
        <v>388</v>
      </c>
      <c r="CD515">
        <v>417</v>
      </c>
      <c r="CE515">
        <v>417</v>
      </c>
      <c r="CF515">
        <v>475</v>
      </c>
      <c r="CG515">
        <v>543</v>
      </c>
      <c r="CH515">
        <v>647</v>
      </c>
      <c r="CI515">
        <v>693</v>
      </c>
      <c r="CJ515">
        <v>726</v>
      </c>
      <c r="CK515">
        <v>726</v>
      </c>
      <c r="CL515">
        <v>758</v>
      </c>
      <c r="CM515">
        <v>805</v>
      </c>
      <c r="CN515">
        <v>860</v>
      </c>
      <c r="CO515">
        <v>915</v>
      </c>
      <c r="CP515">
        <v>915</v>
      </c>
      <c r="CQ515">
        <v>996</v>
      </c>
      <c r="CR515">
        <v>1033</v>
      </c>
      <c r="CS515">
        <v>1082</v>
      </c>
    </row>
    <row r="516" spans="2:97" x14ac:dyDescent="0.35">
      <c r="B516" t="s">
        <v>576</v>
      </c>
      <c r="C516">
        <v>37.572506060000002</v>
      </c>
      <c r="D516">
        <v>-105.78854509999999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1</v>
      </c>
      <c r="BT516">
        <v>1</v>
      </c>
      <c r="BU516">
        <v>1</v>
      </c>
      <c r="BV516">
        <v>1</v>
      </c>
      <c r="BW516">
        <v>1</v>
      </c>
      <c r="BX516">
        <v>4</v>
      </c>
      <c r="BY516">
        <v>4</v>
      </c>
      <c r="BZ516">
        <v>4</v>
      </c>
      <c r="CA516">
        <v>4</v>
      </c>
      <c r="CB516">
        <v>4</v>
      </c>
      <c r="CC516">
        <v>4</v>
      </c>
      <c r="CD516">
        <v>5</v>
      </c>
      <c r="CE516">
        <v>5</v>
      </c>
      <c r="CF516">
        <v>5</v>
      </c>
      <c r="CG516">
        <v>7</v>
      </c>
      <c r="CH516">
        <v>7</v>
      </c>
      <c r="CI516">
        <v>7</v>
      </c>
      <c r="CJ516">
        <v>7</v>
      </c>
      <c r="CK516">
        <v>7</v>
      </c>
      <c r="CL516">
        <v>7</v>
      </c>
      <c r="CM516">
        <v>7</v>
      </c>
      <c r="CN516">
        <v>7</v>
      </c>
      <c r="CO516">
        <v>7</v>
      </c>
      <c r="CP516">
        <v>7</v>
      </c>
      <c r="CQ516">
        <v>9</v>
      </c>
      <c r="CR516">
        <v>9</v>
      </c>
      <c r="CS516">
        <v>9</v>
      </c>
    </row>
    <row r="517" spans="2:97" x14ac:dyDescent="0.35">
      <c r="B517" t="s">
        <v>576</v>
      </c>
      <c r="C517">
        <v>39.649774610000001</v>
      </c>
      <c r="D517">
        <v>-104.33536170000001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2</v>
      </c>
      <c r="BB517">
        <v>3</v>
      </c>
      <c r="BC517">
        <v>3</v>
      </c>
      <c r="BD517">
        <v>7</v>
      </c>
      <c r="BE517">
        <v>10</v>
      </c>
      <c r="BF517">
        <v>10</v>
      </c>
      <c r="BG517">
        <v>15</v>
      </c>
      <c r="BH517">
        <v>15</v>
      </c>
      <c r="BI517">
        <v>22</v>
      </c>
      <c r="BJ517">
        <v>22</v>
      </c>
      <c r="BK517">
        <v>29</v>
      </c>
      <c r="BL517">
        <v>40</v>
      </c>
      <c r="BM517">
        <v>45</v>
      </c>
      <c r="BN517">
        <v>58</v>
      </c>
      <c r="BO517">
        <v>58</v>
      </c>
      <c r="BP517">
        <v>69</v>
      </c>
      <c r="BQ517">
        <v>119</v>
      </c>
      <c r="BR517">
        <v>119</v>
      </c>
      <c r="BS517">
        <v>155</v>
      </c>
      <c r="BT517">
        <v>241</v>
      </c>
      <c r="BU517">
        <v>241</v>
      </c>
      <c r="BV517">
        <v>333</v>
      </c>
      <c r="BW517">
        <v>333</v>
      </c>
      <c r="BX517">
        <v>381</v>
      </c>
      <c r="BY517">
        <v>441</v>
      </c>
      <c r="BZ517">
        <v>500</v>
      </c>
      <c r="CA517">
        <v>608</v>
      </c>
      <c r="CB517">
        <v>652</v>
      </c>
      <c r="CC517">
        <v>718</v>
      </c>
      <c r="CD517">
        <v>764</v>
      </c>
      <c r="CE517">
        <v>764</v>
      </c>
      <c r="CF517">
        <v>877</v>
      </c>
      <c r="CG517">
        <v>931</v>
      </c>
      <c r="CH517">
        <v>1083</v>
      </c>
      <c r="CI517">
        <v>1142</v>
      </c>
      <c r="CJ517">
        <v>1183</v>
      </c>
      <c r="CK517">
        <v>1183</v>
      </c>
      <c r="CL517">
        <v>1243</v>
      </c>
      <c r="CM517">
        <v>1342</v>
      </c>
      <c r="CN517">
        <v>1419</v>
      </c>
      <c r="CO517">
        <v>1536</v>
      </c>
      <c r="CP517">
        <v>1536</v>
      </c>
      <c r="CQ517">
        <v>1649</v>
      </c>
      <c r="CR517">
        <v>1717</v>
      </c>
      <c r="CS517">
        <v>1824</v>
      </c>
    </row>
    <row r="518" spans="2:97" x14ac:dyDescent="0.35">
      <c r="B518" t="s">
        <v>576</v>
      </c>
      <c r="C518">
        <v>37.194741559999997</v>
      </c>
      <c r="D518">
        <v>-107.0476867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1</v>
      </c>
      <c r="BW518">
        <v>1</v>
      </c>
      <c r="BX518">
        <v>1</v>
      </c>
      <c r="BY518">
        <v>1</v>
      </c>
      <c r="BZ518">
        <v>1</v>
      </c>
      <c r="CA518">
        <v>1</v>
      </c>
      <c r="CB518">
        <v>6</v>
      </c>
      <c r="CC518">
        <v>6</v>
      </c>
      <c r="CD518">
        <v>6</v>
      </c>
      <c r="CE518">
        <v>6</v>
      </c>
      <c r="CF518">
        <v>6</v>
      </c>
      <c r="CG518">
        <v>6</v>
      </c>
      <c r="CH518">
        <v>6</v>
      </c>
      <c r="CI518">
        <v>6</v>
      </c>
      <c r="CJ518">
        <v>6</v>
      </c>
      <c r="CK518">
        <v>6</v>
      </c>
      <c r="CL518">
        <v>6</v>
      </c>
      <c r="CM518">
        <v>6</v>
      </c>
      <c r="CN518">
        <v>6</v>
      </c>
      <c r="CO518">
        <v>7</v>
      </c>
      <c r="CP518">
        <v>7</v>
      </c>
      <c r="CQ518">
        <v>7</v>
      </c>
      <c r="CR518">
        <v>9</v>
      </c>
      <c r="CS518">
        <v>8</v>
      </c>
    </row>
    <row r="519" spans="2:97" x14ac:dyDescent="0.35">
      <c r="B519" t="s">
        <v>576</v>
      </c>
      <c r="C519">
        <v>37.31940883</v>
      </c>
      <c r="D519">
        <v>-102.5603223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0</v>
      </c>
      <c r="BQ519">
        <v>0</v>
      </c>
      <c r="BR519">
        <v>1</v>
      </c>
      <c r="BS519">
        <v>1</v>
      </c>
      <c r="BT519">
        <v>1</v>
      </c>
      <c r="BU519">
        <v>1</v>
      </c>
      <c r="BV519">
        <v>3</v>
      </c>
      <c r="BW519">
        <v>3</v>
      </c>
      <c r="BX519">
        <v>3</v>
      </c>
      <c r="BY519">
        <v>9</v>
      </c>
      <c r="BZ519">
        <v>9</v>
      </c>
      <c r="CA519">
        <v>9</v>
      </c>
      <c r="CB519">
        <v>9</v>
      </c>
      <c r="CC519">
        <v>9</v>
      </c>
      <c r="CD519">
        <v>9</v>
      </c>
      <c r="CE519">
        <v>9</v>
      </c>
      <c r="CF519">
        <v>9</v>
      </c>
      <c r="CG519">
        <v>9</v>
      </c>
      <c r="CH519">
        <v>10</v>
      </c>
      <c r="CI519">
        <v>10</v>
      </c>
      <c r="CJ519">
        <v>10</v>
      </c>
      <c r="CK519">
        <v>10</v>
      </c>
      <c r="CL519">
        <v>10</v>
      </c>
      <c r="CM519">
        <v>10</v>
      </c>
      <c r="CN519">
        <v>10</v>
      </c>
      <c r="CO519">
        <v>10</v>
      </c>
      <c r="CP519">
        <v>10</v>
      </c>
      <c r="CQ519">
        <v>10</v>
      </c>
      <c r="CR519">
        <v>10</v>
      </c>
      <c r="CS519">
        <v>10</v>
      </c>
    </row>
    <row r="520" spans="2:97" x14ac:dyDescent="0.35">
      <c r="B520" t="s">
        <v>576</v>
      </c>
      <c r="C520">
        <v>37.954742930000002</v>
      </c>
      <c r="D520">
        <v>-103.0720195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</row>
    <row r="521" spans="2:97" x14ac:dyDescent="0.35">
      <c r="B521" t="s">
        <v>576</v>
      </c>
      <c r="C521">
        <v>40.093136190000003</v>
      </c>
      <c r="D521">
        <v>-105.3546767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1</v>
      </c>
      <c r="BE521">
        <v>0</v>
      </c>
      <c r="BF521">
        <v>0</v>
      </c>
      <c r="BG521">
        <v>7</v>
      </c>
      <c r="BH521">
        <v>11</v>
      </c>
      <c r="BI521">
        <v>11</v>
      </c>
      <c r="BJ521">
        <v>11</v>
      </c>
      <c r="BK521">
        <v>16</v>
      </c>
      <c r="BL521">
        <v>30</v>
      </c>
      <c r="BM521">
        <v>37</v>
      </c>
      <c r="BN521">
        <v>39</v>
      </c>
      <c r="BO521">
        <v>39</v>
      </c>
      <c r="BP521">
        <v>49</v>
      </c>
      <c r="BQ521">
        <v>66</v>
      </c>
      <c r="BR521">
        <v>66</v>
      </c>
      <c r="BS521">
        <v>76</v>
      </c>
      <c r="BT521">
        <v>90</v>
      </c>
      <c r="BU521">
        <v>90</v>
      </c>
      <c r="BV521">
        <v>107</v>
      </c>
      <c r="BW521">
        <v>107</v>
      </c>
      <c r="BX521">
        <v>114</v>
      </c>
      <c r="BY521">
        <v>132</v>
      </c>
      <c r="BZ521">
        <v>143</v>
      </c>
      <c r="CA521">
        <v>177</v>
      </c>
      <c r="CB521">
        <v>189</v>
      </c>
      <c r="CC521">
        <v>206</v>
      </c>
      <c r="CD521">
        <v>207</v>
      </c>
      <c r="CE521">
        <v>207</v>
      </c>
      <c r="CF521">
        <v>217</v>
      </c>
      <c r="CG521">
        <v>234</v>
      </c>
      <c r="CH521">
        <v>264</v>
      </c>
      <c r="CI521">
        <v>284</v>
      </c>
      <c r="CJ521">
        <v>293</v>
      </c>
      <c r="CK521">
        <v>299</v>
      </c>
      <c r="CL521">
        <v>300</v>
      </c>
      <c r="CM521">
        <v>312</v>
      </c>
      <c r="CN521">
        <v>327</v>
      </c>
      <c r="CO521">
        <v>352</v>
      </c>
      <c r="CP521">
        <v>352</v>
      </c>
      <c r="CQ521">
        <v>390</v>
      </c>
      <c r="CR521">
        <v>417</v>
      </c>
      <c r="CS521">
        <v>426</v>
      </c>
    </row>
    <row r="522" spans="2:97" x14ac:dyDescent="0.35">
      <c r="B522" t="s">
        <v>576</v>
      </c>
      <c r="C522">
        <v>39.959987869999999</v>
      </c>
      <c r="D522">
        <v>-105.0566324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2</v>
      </c>
      <c r="BL522">
        <v>1</v>
      </c>
      <c r="BM522">
        <v>1</v>
      </c>
      <c r="BN522">
        <v>1</v>
      </c>
      <c r="BO522">
        <v>2</v>
      </c>
      <c r="BP522">
        <v>5</v>
      </c>
      <c r="BQ522">
        <v>10</v>
      </c>
      <c r="BR522">
        <v>10</v>
      </c>
      <c r="BS522">
        <v>13</v>
      </c>
      <c r="BT522">
        <v>17</v>
      </c>
      <c r="BU522">
        <v>17</v>
      </c>
      <c r="BV522">
        <v>20</v>
      </c>
      <c r="BW522">
        <v>20</v>
      </c>
      <c r="BX522">
        <v>21</v>
      </c>
      <c r="BY522">
        <v>30</v>
      </c>
      <c r="BZ522">
        <v>36</v>
      </c>
      <c r="CA522">
        <v>50</v>
      </c>
      <c r="CB522">
        <v>50</v>
      </c>
      <c r="CC522">
        <v>50</v>
      </c>
      <c r="CD522">
        <v>52</v>
      </c>
      <c r="CE522">
        <v>52</v>
      </c>
      <c r="CF522">
        <v>61</v>
      </c>
      <c r="CG522">
        <v>68</v>
      </c>
      <c r="CH522">
        <v>81</v>
      </c>
      <c r="CI522">
        <v>81</v>
      </c>
      <c r="CJ522">
        <v>88</v>
      </c>
      <c r="CK522">
        <v>88</v>
      </c>
      <c r="CL522">
        <v>92</v>
      </c>
      <c r="CM522">
        <v>95</v>
      </c>
      <c r="CN522">
        <v>98</v>
      </c>
      <c r="CO522">
        <v>101</v>
      </c>
      <c r="CP522">
        <v>101</v>
      </c>
      <c r="CQ522">
        <v>106</v>
      </c>
      <c r="CR522">
        <v>110</v>
      </c>
      <c r="CS522">
        <v>113</v>
      </c>
    </row>
    <row r="523" spans="2:97" x14ac:dyDescent="0.35">
      <c r="B523" t="s">
        <v>576</v>
      </c>
      <c r="C523">
        <v>38.747457779999998</v>
      </c>
      <c r="D523">
        <v>-106.192657299999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2</v>
      </c>
      <c r="BM523">
        <v>3</v>
      </c>
      <c r="BN523">
        <v>3</v>
      </c>
      <c r="BO523">
        <v>3</v>
      </c>
      <c r="BP523">
        <v>3</v>
      </c>
      <c r="BQ523">
        <v>5</v>
      </c>
      <c r="BR523">
        <v>5</v>
      </c>
      <c r="BS523">
        <v>5</v>
      </c>
      <c r="BT523">
        <v>15</v>
      </c>
      <c r="BU523">
        <v>15</v>
      </c>
      <c r="BV523">
        <v>17</v>
      </c>
      <c r="BW523">
        <v>17</v>
      </c>
      <c r="BX523">
        <v>17</v>
      </c>
      <c r="BY523">
        <v>18</v>
      </c>
      <c r="BZ523">
        <v>19</v>
      </c>
      <c r="CA523">
        <v>22</v>
      </c>
      <c r="CB523">
        <v>22</v>
      </c>
      <c r="CC523">
        <v>22</v>
      </c>
      <c r="CD523">
        <v>23</v>
      </c>
      <c r="CE523">
        <v>23</v>
      </c>
      <c r="CF523">
        <v>26</v>
      </c>
      <c r="CG523">
        <v>27</v>
      </c>
      <c r="CH523">
        <v>28</v>
      </c>
      <c r="CI523">
        <v>28</v>
      </c>
      <c r="CJ523">
        <v>28</v>
      </c>
      <c r="CK523">
        <v>28</v>
      </c>
      <c r="CL523">
        <v>31</v>
      </c>
      <c r="CM523">
        <v>35</v>
      </c>
      <c r="CN523">
        <v>35</v>
      </c>
      <c r="CO523">
        <v>38</v>
      </c>
      <c r="CP523">
        <v>38</v>
      </c>
      <c r="CQ523">
        <v>38</v>
      </c>
      <c r="CR523">
        <v>55</v>
      </c>
      <c r="CS523">
        <v>55</v>
      </c>
    </row>
    <row r="524" spans="2:97" x14ac:dyDescent="0.35">
      <c r="B524" t="s">
        <v>576</v>
      </c>
      <c r="C524">
        <v>38.827774310000002</v>
      </c>
      <c r="D524">
        <v>-102.6032558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0</v>
      </c>
      <c r="BW524">
        <v>0</v>
      </c>
      <c r="BX524">
        <v>0</v>
      </c>
      <c r="BY524">
        <v>0</v>
      </c>
      <c r="BZ524">
        <v>0</v>
      </c>
      <c r="CA524">
        <v>0</v>
      </c>
      <c r="CB524">
        <v>0</v>
      </c>
      <c r="CC524">
        <v>0</v>
      </c>
      <c r="CD524">
        <v>0</v>
      </c>
      <c r="CE524">
        <v>0</v>
      </c>
      <c r="CF524">
        <v>0</v>
      </c>
      <c r="CG524">
        <v>0</v>
      </c>
      <c r="CH524">
        <v>0</v>
      </c>
      <c r="CI524">
        <v>0</v>
      </c>
      <c r="CJ524">
        <v>0</v>
      </c>
      <c r="CK524">
        <v>0</v>
      </c>
      <c r="CL524">
        <v>0</v>
      </c>
      <c r="CM524">
        <v>0</v>
      </c>
      <c r="CN524">
        <v>0</v>
      </c>
      <c r="CO524">
        <v>0</v>
      </c>
      <c r="CP524">
        <v>0</v>
      </c>
      <c r="CQ524">
        <v>0</v>
      </c>
      <c r="CR524">
        <v>0</v>
      </c>
      <c r="CS524">
        <v>0</v>
      </c>
    </row>
    <row r="525" spans="2:97" x14ac:dyDescent="0.35">
      <c r="B525" t="s">
        <v>576</v>
      </c>
      <c r="C525">
        <v>39.688644629999999</v>
      </c>
      <c r="D525">
        <v>-105.64631180000001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1</v>
      </c>
      <c r="BH525">
        <v>1</v>
      </c>
      <c r="BI525">
        <v>2</v>
      </c>
      <c r="BJ525">
        <v>2</v>
      </c>
      <c r="BK525">
        <v>2</v>
      </c>
      <c r="BL525">
        <v>3</v>
      </c>
      <c r="BM525">
        <v>3</v>
      </c>
      <c r="BN525">
        <v>3</v>
      </c>
      <c r="BO525">
        <v>3</v>
      </c>
      <c r="BP525">
        <v>3</v>
      </c>
      <c r="BQ525">
        <v>3</v>
      </c>
      <c r="BR525">
        <v>3</v>
      </c>
      <c r="BS525">
        <v>3</v>
      </c>
      <c r="BT525">
        <v>3</v>
      </c>
      <c r="BU525">
        <v>3</v>
      </c>
      <c r="BV525">
        <v>4</v>
      </c>
      <c r="BW525">
        <v>4</v>
      </c>
      <c r="BX525">
        <v>6</v>
      </c>
      <c r="BY525">
        <v>6</v>
      </c>
      <c r="BZ525">
        <v>6</v>
      </c>
      <c r="CA525">
        <v>6</v>
      </c>
      <c r="CB525">
        <v>6</v>
      </c>
      <c r="CC525">
        <v>7</v>
      </c>
      <c r="CD525">
        <v>7</v>
      </c>
      <c r="CE525">
        <v>7</v>
      </c>
      <c r="CF525">
        <v>10</v>
      </c>
      <c r="CG525">
        <v>11</v>
      </c>
      <c r="CH525">
        <v>11</v>
      </c>
      <c r="CI525">
        <v>11</v>
      </c>
      <c r="CJ525">
        <v>11</v>
      </c>
      <c r="CK525">
        <v>11</v>
      </c>
      <c r="CL525">
        <v>11</v>
      </c>
      <c r="CM525">
        <v>11</v>
      </c>
      <c r="CN525">
        <v>11</v>
      </c>
      <c r="CO525">
        <v>11</v>
      </c>
      <c r="CP525">
        <v>11</v>
      </c>
      <c r="CQ525">
        <v>11</v>
      </c>
      <c r="CR525">
        <v>11</v>
      </c>
      <c r="CS525">
        <v>12</v>
      </c>
    </row>
    <row r="526" spans="2:97" x14ac:dyDescent="0.35">
      <c r="B526" t="s">
        <v>576</v>
      </c>
      <c r="C526">
        <v>37.201605999999998</v>
      </c>
      <c r="D526">
        <v>-106.191748799999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</row>
    <row r="527" spans="2:97" x14ac:dyDescent="0.35">
      <c r="B527" t="s">
        <v>576</v>
      </c>
      <c r="C527">
        <v>37.277324929999999</v>
      </c>
      <c r="D527">
        <v>-105.4276548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1</v>
      </c>
      <c r="BT527">
        <v>1</v>
      </c>
      <c r="BU527">
        <v>1</v>
      </c>
      <c r="BV527">
        <v>3</v>
      </c>
      <c r="BW527">
        <v>3</v>
      </c>
      <c r="BX527">
        <v>3</v>
      </c>
      <c r="BY527">
        <v>3</v>
      </c>
      <c r="BZ527">
        <v>3</v>
      </c>
      <c r="CA527">
        <v>3</v>
      </c>
      <c r="CB527">
        <v>3</v>
      </c>
      <c r="CC527">
        <v>3</v>
      </c>
      <c r="CD527">
        <v>3</v>
      </c>
      <c r="CE527">
        <v>3</v>
      </c>
      <c r="CF527">
        <v>3</v>
      </c>
      <c r="CG527">
        <v>3</v>
      </c>
      <c r="CH527">
        <v>3</v>
      </c>
      <c r="CI527">
        <v>3</v>
      </c>
      <c r="CJ527">
        <v>3</v>
      </c>
      <c r="CK527">
        <v>3</v>
      </c>
      <c r="CL527">
        <v>3</v>
      </c>
      <c r="CM527">
        <v>3</v>
      </c>
      <c r="CN527">
        <v>3</v>
      </c>
      <c r="CO527">
        <v>3</v>
      </c>
      <c r="CP527">
        <v>3</v>
      </c>
      <c r="CQ527">
        <v>3</v>
      </c>
      <c r="CR527">
        <v>3</v>
      </c>
      <c r="CS527">
        <v>3</v>
      </c>
    </row>
    <row r="528" spans="2:97" x14ac:dyDescent="0.35">
      <c r="B528" t="s">
        <v>576</v>
      </c>
      <c r="C528">
        <v>38.326086089999997</v>
      </c>
      <c r="D528">
        <v>-103.7844965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1</v>
      </c>
      <c r="BK528">
        <v>1</v>
      </c>
      <c r="BL528">
        <v>1</v>
      </c>
      <c r="BM528">
        <v>1</v>
      </c>
      <c r="BN528">
        <v>1</v>
      </c>
      <c r="BO528">
        <v>1</v>
      </c>
      <c r="BP528">
        <v>1</v>
      </c>
      <c r="BQ528">
        <v>1</v>
      </c>
      <c r="BR528">
        <v>1</v>
      </c>
      <c r="BS528">
        <v>1</v>
      </c>
      <c r="BT528">
        <v>1</v>
      </c>
      <c r="BU528">
        <v>1</v>
      </c>
      <c r="BV528">
        <v>1</v>
      </c>
      <c r="BW528">
        <v>1</v>
      </c>
      <c r="BX528">
        <v>1</v>
      </c>
      <c r="BY528">
        <v>1</v>
      </c>
      <c r="BZ528">
        <v>1</v>
      </c>
      <c r="CA528">
        <v>1</v>
      </c>
      <c r="CB528">
        <v>1</v>
      </c>
      <c r="CC528">
        <v>1</v>
      </c>
      <c r="CD528">
        <v>1</v>
      </c>
      <c r="CE528">
        <v>1</v>
      </c>
      <c r="CF528">
        <v>1</v>
      </c>
      <c r="CG528">
        <v>1</v>
      </c>
      <c r="CH528">
        <v>2</v>
      </c>
      <c r="CI528">
        <v>2</v>
      </c>
      <c r="CJ528">
        <v>2</v>
      </c>
      <c r="CK528">
        <v>2</v>
      </c>
      <c r="CL528">
        <v>2</v>
      </c>
      <c r="CM528">
        <v>2</v>
      </c>
      <c r="CN528">
        <v>2</v>
      </c>
      <c r="CO528">
        <v>2</v>
      </c>
      <c r="CP528">
        <v>2</v>
      </c>
      <c r="CQ528">
        <v>2</v>
      </c>
      <c r="CR528">
        <v>2</v>
      </c>
      <c r="CS528">
        <v>2</v>
      </c>
    </row>
    <row r="529" spans="2:97" x14ac:dyDescent="0.35">
      <c r="B529" t="s">
        <v>576</v>
      </c>
      <c r="C529">
        <v>38.108831619999997</v>
      </c>
      <c r="D529">
        <v>-105.368347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1</v>
      </c>
      <c r="BZ529">
        <v>2</v>
      </c>
      <c r="CA529">
        <v>2</v>
      </c>
      <c r="CB529">
        <v>2</v>
      </c>
      <c r="CC529">
        <v>2</v>
      </c>
      <c r="CD529">
        <v>2</v>
      </c>
      <c r="CE529">
        <v>2</v>
      </c>
      <c r="CF529">
        <v>2</v>
      </c>
      <c r="CG529">
        <v>2</v>
      </c>
      <c r="CH529">
        <v>2</v>
      </c>
      <c r="CI529">
        <v>2</v>
      </c>
      <c r="CJ529">
        <v>2</v>
      </c>
      <c r="CK529">
        <v>2</v>
      </c>
      <c r="CL529">
        <v>2</v>
      </c>
      <c r="CM529">
        <v>2</v>
      </c>
      <c r="CN529">
        <v>2</v>
      </c>
      <c r="CO529">
        <v>2</v>
      </c>
      <c r="CP529">
        <v>2</v>
      </c>
      <c r="CQ529">
        <v>2</v>
      </c>
      <c r="CR529">
        <v>2</v>
      </c>
      <c r="CS529">
        <v>2</v>
      </c>
    </row>
    <row r="530" spans="2:97" x14ac:dyDescent="0.35">
      <c r="B530" t="s">
        <v>576</v>
      </c>
      <c r="C530">
        <v>38.862462430000001</v>
      </c>
      <c r="D530">
        <v>-107.863134199999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0</v>
      </c>
      <c r="BK530">
        <v>0</v>
      </c>
      <c r="BL530">
        <v>0</v>
      </c>
      <c r="BM530">
        <v>0</v>
      </c>
      <c r="BN530">
        <v>0</v>
      </c>
      <c r="BO530">
        <v>0</v>
      </c>
      <c r="BP530">
        <v>1</v>
      </c>
      <c r="BQ530">
        <v>1</v>
      </c>
      <c r="BR530">
        <v>1</v>
      </c>
      <c r="BS530">
        <v>2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4</v>
      </c>
      <c r="CA530">
        <v>4</v>
      </c>
      <c r="CB530">
        <v>5</v>
      </c>
      <c r="CC530">
        <v>5</v>
      </c>
      <c r="CD530">
        <v>5</v>
      </c>
      <c r="CE530">
        <v>5</v>
      </c>
      <c r="CF530">
        <v>6</v>
      </c>
      <c r="CG530">
        <v>6</v>
      </c>
      <c r="CH530">
        <v>6</v>
      </c>
      <c r="CI530">
        <v>7</v>
      </c>
      <c r="CJ530">
        <v>12</v>
      </c>
      <c r="CK530">
        <v>12</v>
      </c>
      <c r="CL530">
        <v>12</v>
      </c>
      <c r="CM530">
        <v>13</v>
      </c>
      <c r="CN530">
        <v>16</v>
      </c>
      <c r="CO530">
        <v>22</v>
      </c>
      <c r="CP530">
        <v>22</v>
      </c>
      <c r="CQ530">
        <v>25</v>
      </c>
      <c r="CR530">
        <v>25</v>
      </c>
      <c r="CS530">
        <v>25</v>
      </c>
    </row>
    <row r="531" spans="2:97" x14ac:dyDescent="0.35">
      <c r="B531" t="s">
        <v>576</v>
      </c>
      <c r="C531">
        <v>39.760182759999999</v>
      </c>
      <c r="D531">
        <v>-104.8725695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2</v>
      </c>
      <c r="AX531">
        <v>2</v>
      </c>
      <c r="AY531">
        <v>2</v>
      </c>
      <c r="AZ531">
        <v>2</v>
      </c>
      <c r="BA531">
        <v>3</v>
      </c>
      <c r="BB531">
        <v>6</v>
      </c>
      <c r="BC531">
        <v>10</v>
      </c>
      <c r="BD531">
        <v>15</v>
      </c>
      <c r="BE531">
        <v>21</v>
      </c>
      <c r="BF531">
        <v>21</v>
      </c>
      <c r="BG531">
        <v>25</v>
      </c>
      <c r="BH531">
        <v>38</v>
      </c>
      <c r="BI531">
        <v>43</v>
      </c>
      <c r="BJ531">
        <v>43</v>
      </c>
      <c r="BK531">
        <v>67</v>
      </c>
      <c r="BL531">
        <v>97</v>
      </c>
      <c r="BM531">
        <v>125</v>
      </c>
      <c r="BN531">
        <v>148</v>
      </c>
      <c r="BO531">
        <v>148</v>
      </c>
      <c r="BP531">
        <v>214</v>
      </c>
      <c r="BQ531">
        <v>262</v>
      </c>
      <c r="BR531">
        <v>262</v>
      </c>
      <c r="BS531">
        <v>312</v>
      </c>
      <c r="BT531">
        <v>408</v>
      </c>
      <c r="BU531">
        <v>408</v>
      </c>
      <c r="BV531">
        <v>539</v>
      </c>
      <c r="BW531">
        <v>539</v>
      </c>
      <c r="BX531">
        <v>586</v>
      </c>
      <c r="BY531">
        <v>643</v>
      </c>
      <c r="BZ531">
        <v>716</v>
      </c>
      <c r="CA531">
        <v>825</v>
      </c>
      <c r="CB531">
        <v>847</v>
      </c>
      <c r="CC531">
        <v>884</v>
      </c>
      <c r="CD531">
        <v>927</v>
      </c>
      <c r="CE531">
        <v>927</v>
      </c>
      <c r="CF531">
        <v>1031</v>
      </c>
      <c r="CG531">
        <v>1113</v>
      </c>
      <c r="CH531">
        <v>1247</v>
      </c>
      <c r="CI531">
        <v>1346</v>
      </c>
      <c r="CJ531">
        <v>1402</v>
      </c>
      <c r="CK531">
        <v>1402</v>
      </c>
      <c r="CL531">
        <v>1468</v>
      </c>
      <c r="CM531">
        <v>1549</v>
      </c>
      <c r="CN531">
        <v>1636</v>
      </c>
      <c r="CO531">
        <v>1784</v>
      </c>
      <c r="CP531">
        <v>1784</v>
      </c>
      <c r="CQ531">
        <v>2004</v>
      </c>
      <c r="CR531">
        <v>2071</v>
      </c>
      <c r="CS531">
        <v>2172</v>
      </c>
    </row>
    <row r="532" spans="2:97" x14ac:dyDescent="0.35">
      <c r="B532" t="s">
        <v>576</v>
      </c>
      <c r="C532">
        <v>37.752086759999997</v>
      </c>
      <c r="D532">
        <v>-108.5211585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0</v>
      </c>
      <c r="CE532">
        <v>0</v>
      </c>
      <c r="CF532">
        <v>0</v>
      </c>
      <c r="CG532">
        <v>0</v>
      </c>
      <c r="CH532">
        <v>0</v>
      </c>
      <c r="CI532">
        <v>0</v>
      </c>
      <c r="CJ532">
        <v>0</v>
      </c>
      <c r="CK532">
        <v>0</v>
      </c>
      <c r="CL532">
        <v>0</v>
      </c>
      <c r="CM532">
        <v>0</v>
      </c>
      <c r="CN532">
        <v>0</v>
      </c>
      <c r="CO532">
        <v>0</v>
      </c>
      <c r="CP532">
        <v>0</v>
      </c>
      <c r="CQ532">
        <v>0</v>
      </c>
      <c r="CR532">
        <v>0</v>
      </c>
      <c r="CS532">
        <v>0</v>
      </c>
    </row>
    <row r="533" spans="2:97" x14ac:dyDescent="0.35">
      <c r="B533" t="s">
        <v>576</v>
      </c>
      <c r="C533">
        <v>39.331337959999999</v>
      </c>
      <c r="D533">
        <v>-104.930001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3</v>
      </c>
      <c r="AY533">
        <v>3</v>
      </c>
      <c r="AZ533">
        <v>3</v>
      </c>
      <c r="BA533">
        <v>3</v>
      </c>
      <c r="BB533">
        <v>3</v>
      </c>
      <c r="BC533">
        <v>3</v>
      </c>
      <c r="BD533">
        <v>4</v>
      </c>
      <c r="BE533">
        <v>4</v>
      </c>
      <c r="BF533">
        <v>4</v>
      </c>
      <c r="BG533">
        <v>8</v>
      </c>
      <c r="BH533">
        <v>8</v>
      </c>
      <c r="BI533">
        <v>11</v>
      </c>
      <c r="BJ533">
        <v>11</v>
      </c>
      <c r="BK533">
        <v>17</v>
      </c>
      <c r="BL533">
        <v>27</v>
      </c>
      <c r="BM533">
        <v>33</v>
      </c>
      <c r="BN533">
        <v>48</v>
      </c>
      <c r="BO533">
        <v>48</v>
      </c>
      <c r="BP533">
        <v>53</v>
      </c>
      <c r="BQ533">
        <v>67</v>
      </c>
      <c r="BR533">
        <v>67</v>
      </c>
      <c r="BS533">
        <v>79</v>
      </c>
      <c r="BT533">
        <v>102</v>
      </c>
      <c r="BU533">
        <v>102</v>
      </c>
      <c r="BV533">
        <v>141</v>
      </c>
      <c r="BW533">
        <v>141</v>
      </c>
      <c r="BX533">
        <v>158</v>
      </c>
      <c r="BY533">
        <v>171</v>
      </c>
      <c r="BZ533">
        <v>194</v>
      </c>
      <c r="CA533">
        <v>223</v>
      </c>
      <c r="CB533">
        <v>227</v>
      </c>
      <c r="CC533">
        <v>232</v>
      </c>
      <c r="CD533">
        <v>244</v>
      </c>
      <c r="CE533">
        <v>244</v>
      </c>
      <c r="CF533">
        <v>270</v>
      </c>
      <c r="CG533">
        <v>282</v>
      </c>
      <c r="CH533">
        <v>298</v>
      </c>
      <c r="CI533">
        <v>304</v>
      </c>
      <c r="CJ533">
        <v>311</v>
      </c>
      <c r="CK533">
        <v>311</v>
      </c>
      <c r="CL533">
        <v>312</v>
      </c>
      <c r="CM533">
        <v>329</v>
      </c>
      <c r="CN533">
        <v>353</v>
      </c>
      <c r="CO533">
        <v>368</v>
      </c>
      <c r="CP533">
        <v>368</v>
      </c>
      <c r="CQ533">
        <v>384</v>
      </c>
      <c r="CR533">
        <v>392</v>
      </c>
      <c r="CS533">
        <v>399</v>
      </c>
    </row>
    <row r="534" spans="2:97" x14ac:dyDescent="0.35">
      <c r="B534" t="s">
        <v>576</v>
      </c>
      <c r="C534">
        <v>39.627543080000002</v>
      </c>
      <c r="D534">
        <v>-106.69336370000001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2</v>
      </c>
      <c r="BB534">
        <v>4</v>
      </c>
      <c r="BC534">
        <v>7</v>
      </c>
      <c r="BD534">
        <v>14</v>
      </c>
      <c r="BE534">
        <v>20</v>
      </c>
      <c r="BF534">
        <v>20</v>
      </c>
      <c r="BG534">
        <v>24</v>
      </c>
      <c r="BH534">
        <v>34</v>
      </c>
      <c r="BI534">
        <v>39</v>
      </c>
      <c r="BJ534">
        <v>39</v>
      </c>
      <c r="BK534">
        <v>61</v>
      </c>
      <c r="BL534">
        <v>74</v>
      </c>
      <c r="BM534">
        <v>80</v>
      </c>
      <c r="BN534">
        <v>92</v>
      </c>
      <c r="BO534">
        <v>92</v>
      </c>
      <c r="BP534">
        <v>120</v>
      </c>
      <c r="BQ534">
        <v>147</v>
      </c>
      <c r="BR534">
        <v>147</v>
      </c>
      <c r="BS534">
        <v>170</v>
      </c>
      <c r="BT534">
        <v>187</v>
      </c>
      <c r="BU534">
        <v>187</v>
      </c>
      <c r="BV534">
        <v>227</v>
      </c>
      <c r="BW534">
        <v>227</v>
      </c>
      <c r="BX534">
        <v>295</v>
      </c>
      <c r="BY534">
        <v>314</v>
      </c>
      <c r="BZ534">
        <v>333</v>
      </c>
      <c r="CA534">
        <v>339</v>
      </c>
      <c r="CB534">
        <v>355</v>
      </c>
      <c r="CC534">
        <v>372</v>
      </c>
      <c r="CD534">
        <v>374</v>
      </c>
      <c r="CE534">
        <v>374</v>
      </c>
      <c r="CF534">
        <v>394</v>
      </c>
      <c r="CG534">
        <v>426</v>
      </c>
      <c r="CH534">
        <v>452</v>
      </c>
      <c r="CI534">
        <v>457</v>
      </c>
      <c r="CJ534">
        <v>468</v>
      </c>
      <c r="CK534">
        <v>468</v>
      </c>
      <c r="CL534">
        <v>480</v>
      </c>
      <c r="CM534">
        <v>479</v>
      </c>
      <c r="CN534">
        <v>482</v>
      </c>
      <c r="CO534">
        <v>485</v>
      </c>
      <c r="CP534">
        <v>485</v>
      </c>
      <c r="CQ534">
        <v>487</v>
      </c>
      <c r="CR534">
        <v>488</v>
      </c>
      <c r="CS534">
        <v>489</v>
      </c>
    </row>
    <row r="535" spans="2:97" x14ac:dyDescent="0.35">
      <c r="B535" t="s">
        <v>576</v>
      </c>
      <c r="C535">
        <v>39.286567730000002</v>
      </c>
      <c r="D535">
        <v>-104.135872099999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3</v>
      </c>
      <c r="BM535">
        <v>3</v>
      </c>
      <c r="BN535">
        <v>3</v>
      </c>
      <c r="BO535">
        <v>3</v>
      </c>
      <c r="BP535">
        <v>3</v>
      </c>
      <c r="BQ535">
        <v>3</v>
      </c>
      <c r="BR535">
        <v>3</v>
      </c>
      <c r="BS535">
        <v>3</v>
      </c>
      <c r="BT535">
        <v>3</v>
      </c>
      <c r="BU535">
        <v>3</v>
      </c>
      <c r="BV535">
        <v>5</v>
      </c>
      <c r="BW535">
        <v>5</v>
      </c>
      <c r="BX535">
        <v>5</v>
      </c>
      <c r="BY535">
        <v>5</v>
      </c>
      <c r="BZ535">
        <v>6</v>
      </c>
      <c r="CA535">
        <v>9</v>
      </c>
      <c r="CB535">
        <v>9</v>
      </c>
      <c r="CC535">
        <v>9</v>
      </c>
      <c r="CD535">
        <v>10</v>
      </c>
      <c r="CE535">
        <v>10</v>
      </c>
      <c r="CF535">
        <v>10</v>
      </c>
      <c r="CG535">
        <v>13</v>
      </c>
      <c r="CH535">
        <v>16</v>
      </c>
      <c r="CI535">
        <v>16</v>
      </c>
      <c r="CJ535">
        <v>17</v>
      </c>
      <c r="CK535">
        <v>17</v>
      </c>
      <c r="CL535">
        <v>16</v>
      </c>
      <c r="CM535">
        <v>17</v>
      </c>
      <c r="CN535">
        <v>20</v>
      </c>
      <c r="CO535">
        <v>23</v>
      </c>
      <c r="CP535">
        <v>23</v>
      </c>
      <c r="CQ535">
        <v>24</v>
      </c>
      <c r="CR535">
        <v>24</v>
      </c>
      <c r="CS535">
        <v>26</v>
      </c>
    </row>
    <row r="536" spans="2:97" x14ac:dyDescent="0.35">
      <c r="B536" t="s">
        <v>576</v>
      </c>
      <c r="C536">
        <v>38.832401490000002</v>
      </c>
      <c r="D536">
        <v>-104.525141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1</v>
      </c>
      <c r="AY536">
        <v>1</v>
      </c>
      <c r="AZ536">
        <v>1</v>
      </c>
      <c r="BA536">
        <v>1</v>
      </c>
      <c r="BB536">
        <v>1</v>
      </c>
      <c r="BC536">
        <v>1</v>
      </c>
      <c r="BD536">
        <v>2</v>
      </c>
      <c r="BE536">
        <v>3</v>
      </c>
      <c r="BF536">
        <v>3</v>
      </c>
      <c r="BG536">
        <v>4</v>
      </c>
      <c r="BH536">
        <v>4</v>
      </c>
      <c r="BI536">
        <v>8</v>
      </c>
      <c r="BJ536">
        <v>8</v>
      </c>
      <c r="BK536">
        <v>27</v>
      </c>
      <c r="BL536">
        <v>37</v>
      </c>
      <c r="BM536">
        <v>51</v>
      </c>
      <c r="BN536">
        <v>69</v>
      </c>
      <c r="BO536">
        <v>69</v>
      </c>
      <c r="BP536">
        <v>122</v>
      </c>
      <c r="BQ536">
        <v>137</v>
      </c>
      <c r="BR536">
        <v>137</v>
      </c>
      <c r="BS536">
        <v>160</v>
      </c>
      <c r="BT536">
        <v>214</v>
      </c>
      <c r="BU536">
        <v>214</v>
      </c>
      <c r="BV536">
        <v>286</v>
      </c>
      <c r="BW536">
        <v>286</v>
      </c>
      <c r="BX536">
        <v>314</v>
      </c>
      <c r="BY536">
        <v>340</v>
      </c>
      <c r="BZ536">
        <v>374</v>
      </c>
      <c r="CA536">
        <v>435</v>
      </c>
      <c r="CB536">
        <v>441</v>
      </c>
      <c r="CC536">
        <v>457</v>
      </c>
      <c r="CD536">
        <v>472</v>
      </c>
      <c r="CE536">
        <v>472</v>
      </c>
      <c r="CF536">
        <v>534</v>
      </c>
      <c r="CG536">
        <v>550</v>
      </c>
      <c r="CH536">
        <v>613</v>
      </c>
      <c r="CI536">
        <v>641</v>
      </c>
      <c r="CJ536">
        <v>652</v>
      </c>
      <c r="CK536">
        <v>652</v>
      </c>
      <c r="CL536">
        <v>668</v>
      </c>
      <c r="CM536">
        <v>689</v>
      </c>
      <c r="CN536">
        <v>708</v>
      </c>
      <c r="CO536">
        <v>731</v>
      </c>
      <c r="CP536">
        <v>731</v>
      </c>
      <c r="CQ536">
        <v>744</v>
      </c>
      <c r="CR536">
        <v>774</v>
      </c>
      <c r="CS536">
        <v>798</v>
      </c>
    </row>
    <row r="537" spans="2:97" x14ac:dyDescent="0.35">
      <c r="B537" t="s">
        <v>576</v>
      </c>
      <c r="C537">
        <v>38.473623259999997</v>
      </c>
      <c r="D537">
        <v>-105.4399667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1</v>
      </c>
      <c r="BQ537">
        <v>1</v>
      </c>
      <c r="BR537">
        <v>1</v>
      </c>
      <c r="BS537">
        <v>1</v>
      </c>
      <c r="BT537">
        <v>1</v>
      </c>
      <c r="BU537">
        <v>1</v>
      </c>
      <c r="BV537">
        <v>2</v>
      </c>
      <c r="BW537">
        <v>2</v>
      </c>
      <c r="BX537">
        <v>2</v>
      </c>
      <c r="BY537">
        <v>2</v>
      </c>
      <c r="BZ537">
        <v>2</v>
      </c>
      <c r="CA537">
        <v>3</v>
      </c>
      <c r="CB537">
        <v>3</v>
      </c>
      <c r="CC537">
        <v>4</v>
      </c>
      <c r="CD537">
        <v>4</v>
      </c>
      <c r="CE537">
        <v>4</v>
      </c>
      <c r="CF537">
        <v>5</v>
      </c>
      <c r="CG537">
        <v>5</v>
      </c>
      <c r="CH537">
        <v>7</v>
      </c>
      <c r="CI537">
        <v>8</v>
      </c>
      <c r="CJ537">
        <v>8</v>
      </c>
      <c r="CK537">
        <v>8</v>
      </c>
      <c r="CL537">
        <v>9</v>
      </c>
      <c r="CM537">
        <v>9</v>
      </c>
      <c r="CN537">
        <v>9</v>
      </c>
      <c r="CO537">
        <v>10</v>
      </c>
      <c r="CP537">
        <v>10</v>
      </c>
      <c r="CQ537">
        <v>11</v>
      </c>
      <c r="CR537">
        <v>19</v>
      </c>
      <c r="CS537">
        <v>19</v>
      </c>
    </row>
    <row r="538" spans="2:97" x14ac:dyDescent="0.35">
      <c r="B538" t="s">
        <v>576</v>
      </c>
      <c r="C538">
        <v>39.599217770000003</v>
      </c>
      <c r="D538">
        <v>-107.902708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0</v>
      </c>
      <c r="BD538">
        <v>0</v>
      </c>
      <c r="BE538">
        <v>0</v>
      </c>
      <c r="BF538">
        <v>0</v>
      </c>
      <c r="BG538">
        <v>1</v>
      </c>
      <c r="BH538">
        <v>1</v>
      </c>
      <c r="BI538">
        <v>2</v>
      </c>
      <c r="BJ538">
        <v>2</v>
      </c>
      <c r="BK538">
        <v>4</v>
      </c>
      <c r="BL538">
        <v>7</v>
      </c>
      <c r="BM538">
        <v>8</v>
      </c>
      <c r="BN538">
        <v>8</v>
      </c>
      <c r="BO538">
        <v>8</v>
      </c>
      <c r="BP538">
        <v>10</v>
      </c>
      <c r="BQ538">
        <v>16</v>
      </c>
      <c r="BR538">
        <v>16</v>
      </c>
      <c r="BS538">
        <v>16</v>
      </c>
      <c r="BT538">
        <v>25</v>
      </c>
      <c r="BU538">
        <v>25</v>
      </c>
      <c r="BV538">
        <v>33</v>
      </c>
      <c r="BW538">
        <v>33</v>
      </c>
      <c r="BX538">
        <v>34</v>
      </c>
      <c r="BY538">
        <v>43</v>
      </c>
      <c r="BZ538">
        <v>45</v>
      </c>
      <c r="CA538">
        <v>46</v>
      </c>
      <c r="CB538">
        <v>47</v>
      </c>
      <c r="CC538">
        <v>48</v>
      </c>
      <c r="CD538">
        <v>49</v>
      </c>
      <c r="CE538">
        <v>49</v>
      </c>
      <c r="CF538">
        <v>50</v>
      </c>
      <c r="CG538">
        <v>52</v>
      </c>
      <c r="CH538">
        <v>55</v>
      </c>
      <c r="CI538">
        <v>58</v>
      </c>
      <c r="CJ538">
        <v>59</v>
      </c>
      <c r="CK538">
        <v>59</v>
      </c>
      <c r="CL538">
        <v>62</v>
      </c>
      <c r="CM538">
        <v>64</v>
      </c>
      <c r="CN538">
        <v>65</v>
      </c>
      <c r="CO538">
        <v>70</v>
      </c>
      <c r="CP538">
        <v>70</v>
      </c>
      <c r="CQ538">
        <v>71</v>
      </c>
      <c r="CR538">
        <v>71</v>
      </c>
      <c r="CS538">
        <v>74</v>
      </c>
    </row>
    <row r="539" spans="2:97" x14ac:dyDescent="0.35">
      <c r="B539" t="s">
        <v>576</v>
      </c>
      <c r="C539">
        <v>39.856465229999998</v>
      </c>
      <c r="D539">
        <v>-105.5252597000000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1</v>
      </c>
      <c r="CG539">
        <v>1</v>
      </c>
      <c r="CH539">
        <v>1</v>
      </c>
      <c r="CI539">
        <v>1</v>
      </c>
      <c r="CJ539">
        <v>1</v>
      </c>
      <c r="CK539">
        <v>1</v>
      </c>
      <c r="CL539">
        <v>1</v>
      </c>
      <c r="CM539">
        <v>1</v>
      </c>
      <c r="CN539">
        <v>1</v>
      </c>
      <c r="CO539">
        <v>1</v>
      </c>
      <c r="CP539">
        <v>1</v>
      </c>
      <c r="CQ539">
        <v>1</v>
      </c>
      <c r="CR539">
        <v>1</v>
      </c>
      <c r="CS539">
        <v>1</v>
      </c>
    </row>
    <row r="540" spans="2:97" x14ac:dyDescent="0.35">
      <c r="B540" t="s">
        <v>576</v>
      </c>
      <c r="C540">
        <v>40.10603347</v>
      </c>
      <c r="D540">
        <v>-106.11780419999999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1</v>
      </c>
      <c r="BJ540">
        <v>1</v>
      </c>
      <c r="BK540">
        <v>3</v>
      </c>
      <c r="BL540">
        <v>2</v>
      </c>
      <c r="BM540">
        <v>2</v>
      </c>
      <c r="BN540">
        <v>2</v>
      </c>
      <c r="BO540">
        <v>2</v>
      </c>
      <c r="BP540">
        <v>2</v>
      </c>
      <c r="BQ540">
        <v>2</v>
      </c>
      <c r="BR540">
        <v>2</v>
      </c>
      <c r="BS540">
        <v>2</v>
      </c>
      <c r="BT540">
        <v>2</v>
      </c>
      <c r="BU540">
        <v>2</v>
      </c>
      <c r="BV540">
        <v>4</v>
      </c>
      <c r="BW540">
        <v>4</v>
      </c>
      <c r="BX540">
        <v>4</v>
      </c>
      <c r="BY540">
        <v>4</v>
      </c>
      <c r="BZ540">
        <v>4</v>
      </c>
      <c r="CA540">
        <v>4</v>
      </c>
      <c r="CB540">
        <v>4</v>
      </c>
      <c r="CC540">
        <v>4</v>
      </c>
      <c r="CD540">
        <v>4</v>
      </c>
      <c r="CE540">
        <v>4</v>
      </c>
      <c r="CF540">
        <v>4</v>
      </c>
      <c r="CG540">
        <v>4</v>
      </c>
      <c r="CH540">
        <v>4</v>
      </c>
      <c r="CI540">
        <v>4</v>
      </c>
      <c r="CJ540">
        <v>4</v>
      </c>
      <c r="CK540">
        <v>4</v>
      </c>
      <c r="CL540">
        <v>4</v>
      </c>
      <c r="CM540">
        <v>4</v>
      </c>
      <c r="CN540">
        <v>4</v>
      </c>
      <c r="CO540">
        <v>4</v>
      </c>
      <c r="CP540">
        <v>4</v>
      </c>
      <c r="CQ540">
        <v>5</v>
      </c>
      <c r="CR540">
        <v>5</v>
      </c>
      <c r="CS540">
        <v>5</v>
      </c>
    </row>
    <row r="541" spans="2:97" x14ac:dyDescent="0.35">
      <c r="B541" t="s">
        <v>576</v>
      </c>
      <c r="C541">
        <v>38.666116520000003</v>
      </c>
      <c r="D541">
        <v>-107.0320729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1</v>
      </c>
      <c r="BB541">
        <v>5</v>
      </c>
      <c r="BC541">
        <v>3</v>
      </c>
      <c r="BD541">
        <v>4</v>
      </c>
      <c r="BE541">
        <v>6</v>
      </c>
      <c r="BF541">
        <v>6</v>
      </c>
      <c r="BG541">
        <v>8</v>
      </c>
      <c r="BH541">
        <v>8</v>
      </c>
      <c r="BI541">
        <v>11</v>
      </c>
      <c r="BJ541">
        <v>11</v>
      </c>
      <c r="BK541">
        <v>13</v>
      </c>
      <c r="BL541">
        <v>18</v>
      </c>
      <c r="BM541">
        <v>22</v>
      </c>
      <c r="BN541">
        <v>28</v>
      </c>
      <c r="BO541">
        <v>28</v>
      </c>
      <c r="BP541">
        <v>40</v>
      </c>
      <c r="BQ541">
        <v>57</v>
      </c>
      <c r="BR541">
        <v>57</v>
      </c>
      <c r="BS541">
        <v>66</v>
      </c>
      <c r="BT541">
        <v>79</v>
      </c>
      <c r="BU541">
        <v>79</v>
      </c>
      <c r="BV541">
        <v>82</v>
      </c>
      <c r="BW541">
        <v>82</v>
      </c>
      <c r="BX541">
        <v>84</v>
      </c>
      <c r="BY541">
        <v>86</v>
      </c>
      <c r="BZ541">
        <v>88</v>
      </c>
      <c r="CA541">
        <v>93</v>
      </c>
      <c r="CB541">
        <v>95</v>
      </c>
      <c r="CC541">
        <v>95</v>
      </c>
      <c r="CD541">
        <v>98</v>
      </c>
      <c r="CE541">
        <v>98</v>
      </c>
      <c r="CF541">
        <v>99</v>
      </c>
      <c r="CG541">
        <v>101</v>
      </c>
      <c r="CH541">
        <v>101</v>
      </c>
      <c r="CI541">
        <v>99</v>
      </c>
      <c r="CJ541">
        <v>99</v>
      </c>
      <c r="CK541">
        <v>99</v>
      </c>
      <c r="CL541">
        <v>104</v>
      </c>
      <c r="CM541">
        <v>111</v>
      </c>
      <c r="CN541">
        <v>112</v>
      </c>
      <c r="CO541">
        <v>114</v>
      </c>
      <c r="CP541">
        <v>114</v>
      </c>
      <c r="CQ541">
        <v>121</v>
      </c>
      <c r="CR541">
        <v>121</v>
      </c>
      <c r="CS541">
        <v>121</v>
      </c>
    </row>
    <row r="542" spans="2:97" x14ac:dyDescent="0.35">
      <c r="B542" t="s">
        <v>576</v>
      </c>
      <c r="C542">
        <v>37.822474440000001</v>
      </c>
      <c r="D542">
        <v>-107.3004344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1</v>
      </c>
      <c r="BM542">
        <v>1</v>
      </c>
      <c r="BN542">
        <v>1</v>
      </c>
      <c r="BO542">
        <v>1</v>
      </c>
      <c r="BP542">
        <v>1</v>
      </c>
      <c r="BQ542">
        <v>1</v>
      </c>
      <c r="BR542">
        <v>1</v>
      </c>
      <c r="BS542">
        <v>1</v>
      </c>
      <c r="BT542">
        <v>1</v>
      </c>
      <c r="BU542">
        <v>1</v>
      </c>
      <c r="BV542">
        <v>1</v>
      </c>
      <c r="BW542">
        <v>1</v>
      </c>
      <c r="BX542">
        <v>1</v>
      </c>
      <c r="BY542">
        <v>1</v>
      </c>
      <c r="BZ542">
        <v>1</v>
      </c>
      <c r="CA542">
        <v>1</v>
      </c>
      <c r="CB542">
        <v>1</v>
      </c>
      <c r="CC542">
        <v>1</v>
      </c>
      <c r="CD542">
        <v>1</v>
      </c>
      <c r="CE542">
        <v>1</v>
      </c>
      <c r="CF542">
        <v>1</v>
      </c>
      <c r="CG542">
        <v>1</v>
      </c>
      <c r="CH542">
        <v>2</v>
      </c>
      <c r="CI542">
        <v>2</v>
      </c>
      <c r="CJ542">
        <v>3</v>
      </c>
      <c r="CK542">
        <v>3</v>
      </c>
      <c r="CL542">
        <v>3</v>
      </c>
      <c r="CM542">
        <v>3</v>
      </c>
      <c r="CN542">
        <v>3</v>
      </c>
      <c r="CO542">
        <v>3</v>
      </c>
      <c r="CP542">
        <v>3</v>
      </c>
      <c r="CQ542">
        <v>3</v>
      </c>
      <c r="CR542">
        <v>3</v>
      </c>
      <c r="CS542">
        <v>3</v>
      </c>
    </row>
    <row r="543" spans="2:97" x14ac:dyDescent="0.35">
      <c r="B543" t="s">
        <v>576</v>
      </c>
      <c r="C543">
        <v>37.68473101</v>
      </c>
      <c r="D543">
        <v>-104.9612585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1</v>
      </c>
      <c r="BQ543">
        <v>1</v>
      </c>
      <c r="BR543">
        <v>1</v>
      </c>
      <c r="BS543">
        <v>1</v>
      </c>
      <c r="BT543">
        <v>1</v>
      </c>
      <c r="BU543">
        <v>1</v>
      </c>
      <c r="BV543">
        <v>1</v>
      </c>
      <c r="BW543">
        <v>1</v>
      </c>
      <c r="BX543">
        <v>1</v>
      </c>
      <c r="BY543">
        <v>1</v>
      </c>
      <c r="BZ543">
        <v>1</v>
      </c>
      <c r="CA543">
        <v>1</v>
      </c>
      <c r="CB543">
        <v>1</v>
      </c>
      <c r="CC543">
        <v>1</v>
      </c>
      <c r="CD543">
        <v>1</v>
      </c>
      <c r="CE543">
        <v>1</v>
      </c>
      <c r="CF543">
        <v>1</v>
      </c>
      <c r="CG543">
        <v>1</v>
      </c>
      <c r="CH543">
        <v>1</v>
      </c>
      <c r="CI543">
        <v>1</v>
      </c>
      <c r="CJ543">
        <v>1</v>
      </c>
      <c r="CK543">
        <v>1</v>
      </c>
      <c r="CL543">
        <v>1</v>
      </c>
      <c r="CM543">
        <v>1</v>
      </c>
      <c r="CN543">
        <v>1</v>
      </c>
      <c r="CO543">
        <v>1</v>
      </c>
      <c r="CP543">
        <v>1</v>
      </c>
      <c r="CQ543">
        <v>1</v>
      </c>
      <c r="CR543">
        <v>1</v>
      </c>
      <c r="CS543">
        <v>1</v>
      </c>
    </row>
    <row r="544" spans="2:97" x14ac:dyDescent="0.35">
      <c r="B544" t="s">
        <v>576</v>
      </c>
      <c r="C544">
        <v>40.665938699999998</v>
      </c>
      <c r="D544">
        <v>-106.3408905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</row>
    <row r="545" spans="2:97" x14ac:dyDescent="0.35">
      <c r="B545" t="s">
        <v>576</v>
      </c>
      <c r="C545">
        <v>39.586356039999998</v>
      </c>
      <c r="D545">
        <v>-105.2517692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3</v>
      </c>
      <c r="BC545">
        <v>4</v>
      </c>
      <c r="BD545">
        <v>7</v>
      </c>
      <c r="BE545">
        <v>9</v>
      </c>
      <c r="BF545">
        <v>9</v>
      </c>
      <c r="BG545">
        <v>12</v>
      </c>
      <c r="BH545">
        <v>13</v>
      </c>
      <c r="BI545">
        <v>25</v>
      </c>
      <c r="BJ545">
        <v>25</v>
      </c>
      <c r="BK545">
        <v>37</v>
      </c>
      <c r="BL545">
        <v>43</v>
      </c>
      <c r="BM545">
        <v>51</v>
      </c>
      <c r="BN545">
        <v>55</v>
      </c>
      <c r="BO545">
        <v>55</v>
      </c>
      <c r="BP545">
        <v>93</v>
      </c>
      <c r="BQ545">
        <v>131</v>
      </c>
      <c r="BR545">
        <v>131</v>
      </c>
      <c r="BS545">
        <v>158</v>
      </c>
      <c r="BT545">
        <v>213</v>
      </c>
      <c r="BU545">
        <v>213</v>
      </c>
      <c r="BV545">
        <v>304</v>
      </c>
      <c r="BW545">
        <v>304</v>
      </c>
      <c r="BX545">
        <v>356</v>
      </c>
      <c r="BY545">
        <v>385</v>
      </c>
      <c r="BZ545">
        <v>440</v>
      </c>
      <c r="CA545">
        <v>519</v>
      </c>
      <c r="CB545">
        <v>540</v>
      </c>
      <c r="CC545">
        <v>579</v>
      </c>
      <c r="CD545">
        <v>610</v>
      </c>
      <c r="CE545">
        <v>610</v>
      </c>
      <c r="CF545">
        <v>660</v>
      </c>
      <c r="CG545">
        <v>683</v>
      </c>
      <c r="CH545">
        <v>763</v>
      </c>
      <c r="CI545">
        <v>787</v>
      </c>
      <c r="CJ545">
        <v>809</v>
      </c>
      <c r="CK545">
        <v>809</v>
      </c>
      <c r="CL545">
        <v>837</v>
      </c>
      <c r="CM545">
        <v>860</v>
      </c>
      <c r="CN545">
        <v>888</v>
      </c>
      <c r="CO545">
        <v>957</v>
      </c>
      <c r="CP545">
        <v>957</v>
      </c>
      <c r="CQ545">
        <v>1011</v>
      </c>
      <c r="CR545">
        <v>1064</v>
      </c>
      <c r="CS545">
        <v>1075</v>
      </c>
    </row>
    <row r="546" spans="2:97" x14ac:dyDescent="0.35">
      <c r="B546" t="s">
        <v>576</v>
      </c>
      <c r="C546">
        <v>38.432608960000003</v>
      </c>
      <c r="D546">
        <v>-102.739214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</row>
    <row r="547" spans="2:97" x14ac:dyDescent="0.35">
      <c r="B547" t="s">
        <v>576</v>
      </c>
      <c r="C547">
        <v>39.304977770000001</v>
      </c>
      <c r="D547">
        <v>-102.60221989999999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0</v>
      </c>
      <c r="BQ547">
        <v>1</v>
      </c>
      <c r="BR547">
        <v>1</v>
      </c>
      <c r="BS547">
        <v>2</v>
      </c>
      <c r="BT547">
        <v>1</v>
      </c>
      <c r="BU547">
        <v>1</v>
      </c>
      <c r="BV547">
        <v>2</v>
      </c>
      <c r="BW547">
        <v>2</v>
      </c>
      <c r="BX547">
        <v>4</v>
      </c>
      <c r="BY547">
        <v>4</v>
      </c>
      <c r="BZ547">
        <v>4</v>
      </c>
      <c r="CA547">
        <v>5</v>
      </c>
      <c r="CB547">
        <v>5</v>
      </c>
      <c r="CC547">
        <v>5</v>
      </c>
      <c r="CD547">
        <v>5</v>
      </c>
      <c r="CE547">
        <v>5</v>
      </c>
      <c r="CF547">
        <v>6</v>
      </c>
      <c r="CG547">
        <v>6</v>
      </c>
      <c r="CH547">
        <v>8</v>
      </c>
      <c r="CI547">
        <v>8</v>
      </c>
      <c r="CJ547">
        <v>8</v>
      </c>
      <c r="CK547">
        <v>8</v>
      </c>
      <c r="CL547">
        <v>8</v>
      </c>
      <c r="CM547">
        <v>13</v>
      </c>
      <c r="CN547">
        <v>13</v>
      </c>
      <c r="CO547">
        <v>18</v>
      </c>
      <c r="CP547">
        <v>18</v>
      </c>
      <c r="CQ547">
        <v>18</v>
      </c>
      <c r="CR547">
        <v>18</v>
      </c>
      <c r="CS547">
        <v>18</v>
      </c>
    </row>
    <row r="548" spans="2:97" x14ac:dyDescent="0.35">
      <c r="B548" t="s">
        <v>576</v>
      </c>
      <c r="C548">
        <v>39.202788230000003</v>
      </c>
      <c r="D548">
        <v>-106.35556969999899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1</v>
      </c>
      <c r="BW548">
        <v>1</v>
      </c>
      <c r="BX548">
        <v>2</v>
      </c>
      <c r="BY548">
        <v>2</v>
      </c>
      <c r="BZ548">
        <v>3</v>
      </c>
      <c r="CA548">
        <v>3</v>
      </c>
      <c r="CB548">
        <v>3</v>
      </c>
      <c r="CC548">
        <v>3</v>
      </c>
      <c r="CD548">
        <v>3</v>
      </c>
      <c r="CE548">
        <v>3</v>
      </c>
      <c r="CF548">
        <v>4</v>
      </c>
      <c r="CG548">
        <v>4</v>
      </c>
      <c r="CH548">
        <v>4</v>
      </c>
      <c r="CI548">
        <v>4</v>
      </c>
      <c r="CJ548">
        <v>5</v>
      </c>
      <c r="CK548">
        <v>5</v>
      </c>
      <c r="CL548">
        <v>5</v>
      </c>
      <c r="CM548">
        <v>8</v>
      </c>
      <c r="CN548">
        <v>8</v>
      </c>
      <c r="CO548">
        <v>8</v>
      </c>
      <c r="CP548">
        <v>8</v>
      </c>
      <c r="CQ548">
        <v>8</v>
      </c>
      <c r="CR548">
        <v>9</v>
      </c>
      <c r="CS548">
        <v>10</v>
      </c>
    </row>
    <row r="549" spans="2:97" x14ac:dyDescent="0.35">
      <c r="B549" t="s">
        <v>576</v>
      </c>
      <c r="C549">
        <v>37.286320320000002</v>
      </c>
      <c r="D549">
        <v>-107.8429014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1</v>
      </c>
      <c r="BQ549">
        <v>5</v>
      </c>
      <c r="BR549">
        <v>5</v>
      </c>
      <c r="BS549">
        <v>13</v>
      </c>
      <c r="BT549">
        <v>21</v>
      </c>
      <c r="BU549">
        <v>21</v>
      </c>
      <c r="BV549">
        <v>23</v>
      </c>
      <c r="BW549">
        <v>23</v>
      </c>
      <c r="BX549">
        <v>23</v>
      </c>
      <c r="BY549">
        <v>24</v>
      </c>
      <c r="BZ549">
        <v>25</v>
      </c>
      <c r="CA549">
        <v>29</v>
      </c>
      <c r="CB549">
        <v>32</v>
      </c>
      <c r="CC549">
        <v>34</v>
      </c>
      <c r="CD549">
        <v>34</v>
      </c>
      <c r="CE549">
        <v>34</v>
      </c>
      <c r="CF549">
        <v>37</v>
      </c>
      <c r="CG549">
        <v>44</v>
      </c>
      <c r="CH549">
        <v>44</v>
      </c>
      <c r="CI549">
        <v>44</v>
      </c>
      <c r="CJ549">
        <v>44</v>
      </c>
      <c r="CK549">
        <v>44</v>
      </c>
      <c r="CL549">
        <v>46</v>
      </c>
      <c r="CM549">
        <v>47</v>
      </c>
      <c r="CN549">
        <v>51</v>
      </c>
      <c r="CO549">
        <v>52</v>
      </c>
      <c r="CP549">
        <v>52</v>
      </c>
      <c r="CQ549">
        <v>51</v>
      </c>
      <c r="CR549">
        <v>53</v>
      </c>
      <c r="CS549">
        <v>55</v>
      </c>
    </row>
    <row r="550" spans="2:97" x14ac:dyDescent="0.35">
      <c r="B550" t="s">
        <v>576</v>
      </c>
      <c r="C550">
        <v>40.666715969999998</v>
      </c>
      <c r="D550">
        <v>-105.4625784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1</v>
      </c>
      <c r="BB550">
        <v>1</v>
      </c>
      <c r="BC550">
        <v>1</v>
      </c>
      <c r="BD550">
        <v>1</v>
      </c>
      <c r="BE550">
        <v>1</v>
      </c>
      <c r="BF550">
        <v>1</v>
      </c>
      <c r="BG550">
        <v>1</v>
      </c>
      <c r="BH550">
        <v>3</v>
      </c>
      <c r="BI550">
        <v>4</v>
      </c>
      <c r="BJ550">
        <v>4</v>
      </c>
      <c r="BK550">
        <v>7</v>
      </c>
      <c r="BL550">
        <v>19</v>
      </c>
      <c r="BM550">
        <v>32</v>
      </c>
      <c r="BN550">
        <v>34</v>
      </c>
      <c r="BO550">
        <v>34</v>
      </c>
      <c r="BP550">
        <v>43</v>
      </c>
      <c r="BQ550">
        <v>61</v>
      </c>
      <c r="BR550">
        <v>61</v>
      </c>
      <c r="BS550">
        <v>67</v>
      </c>
      <c r="BT550">
        <v>84</v>
      </c>
      <c r="BU550">
        <v>84</v>
      </c>
      <c r="BV550">
        <v>99</v>
      </c>
      <c r="BW550">
        <v>99</v>
      </c>
      <c r="BX550">
        <v>107</v>
      </c>
      <c r="BY550">
        <v>124</v>
      </c>
      <c r="BZ550">
        <v>134</v>
      </c>
      <c r="CA550">
        <v>153</v>
      </c>
      <c r="CB550">
        <v>158</v>
      </c>
      <c r="CC550">
        <v>161</v>
      </c>
      <c r="CD550">
        <v>167</v>
      </c>
      <c r="CE550">
        <v>167</v>
      </c>
      <c r="CF550">
        <v>174</v>
      </c>
      <c r="CG550">
        <v>177</v>
      </c>
      <c r="CH550">
        <v>187</v>
      </c>
      <c r="CI550">
        <v>193</v>
      </c>
      <c r="CJ550">
        <v>198</v>
      </c>
      <c r="CK550">
        <v>198</v>
      </c>
      <c r="CL550">
        <v>202</v>
      </c>
      <c r="CM550">
        <v>217</v>
      </c>
      <c r="CN550">
        <v>224</v>
      </c>
      <c r="CO550">
        <v>239</v>
      </c>
      <c r="CP550">
        <v>239</v>
      </c>
      <c r="CQ550">
        <v>250</v>
      </c>
      <c r="CR550">
        <v>266</v>
      </c>
      <c r="CS550">
        <v>274</v>
      </c>
    </row>
    <row r="551" spans="2:97" x14ac:dyDescent="0.35">
      <c r="B551" t="s">
        <v>576</v>
      </c>
      <c r="C551">
        <v>37.315340599999999</v>
      </c>
      <c r="D551">
        <v>-104.037645799999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1</v>
      </c>
      <c r="CA551">
        <v>1</v>
      </c>
      <c r="CB551">
        <v>1</v>
      </c>
      <c r="CC551">
        <v>1</v>
      </c>
      <c r="CD551">
        <v>1</v>
      </c>
      <c r="CE551">
        <v>1</v>
      </c>
      <c r="CF551">
        <v>2</v>
      </c>
      <c r="CG551">
        <v>2</v>
      </c>
      <c r="CH551">
        <v>2</v>
      </c>
      <c r="CI551">
        <v>2</v>
      </c>
      <c r="CJ551">
        <v>2</v>
      </c>
      <c r="CK551">
        <v>2</v>
      </c>
      <c r="CL551">
        <v>2</v>
      </c>
      <c r="CM551">
        <v>3</v>
      </c>
      <c r="CN551">
        <v>3</v>
      </c>
      <c r="CO551">
        <v>3</v>
      </c>
      <c r="CP551">
        <v>3</v>
      </c>
      <c r="CQ551">
        <v>3</v>
      </c>
      <c r="CR551">
        <v>3</v>
      </c>
      <c r="CS551">
        <v>3</v>
      </c>
    </row>
    <row r="552" spans="2:97" x14ac:dyDescent="0.35">
      <c r="B552" t="s">
        <v>576</v>
      </c>
      <c r="C552">
        <v>38.987495189999997</v>
      </c>
      <c r="D552">
        <v>-103.51366489999999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0</v>
      </c>
      <c r="BQ552">
        <v>0</v>
      </c>
      <c r="BR552">
        <v>0</v>
      </c>
      <c r="BS552">
        <v>1</v>
      </c>
      <c r="BT552">
        <v>1</v>
      </c>
      <c r="BU552">
        <v>1</v>
      </c>
      <c r="BV552">
        <v>1</v>
      </c>
      <c r="BW552">
        <v>1</v>
      </c>
      <c r="BX552">
        <v>1</v>
      </c>
      <c r="BY552">
        <v>1</v>
      </c>
      <c r="BZ552">
        <v>1</v>
      </c>
      <c r="CA552">
        <v>1</v>
      </c>
      <c r="CB552">
        <v>1</v>
      </c>
      <c r="CC552">
        <v>1</v>
      </c>
      <c r="CD552">
        <v>1</v>
      </c>
      <c r="CE552">
        <v>1</v>
      </c>
      <c r="CF552">
        <v>1</v>
      </c>
      <c r="CG552">
        <v>1</v>
      </c>
      <c r="CH552">
        <v>1</v>
      </c>
      <c r="CI552">
        <v>2</v>
      </c>
      <c r="CJ552">
        <v>2</v>
      </c>
      <c r="CK552">
        <v>2</v>
      </c>
      <c r="CL552">
        <v>2</v>
      </c>
      <c r="CM552">
        <v>2</v>
      </c>
      <c r="CN552">
        <v>3</v>
      </c>
      <c r="CO552">
        <v>3</v>
      </c>
      <c r="CP552">
        <v>3</v>
      </c>
      <c r="CQ552">
        <v>3</v>
      </c>
      <c r="CR552">
        <v>3</v>
      </c>
      <c r="CS552">
        <v>3</v>
      </c>
    </row>
    <row r="553" spans="2:97" x14ac:dyDescent="0.35">
      <c r="B553" t="s">
        <v>576</v>
      </c>
      <c r="C553">
        <v>40.724963700000004</v>
      </c>
      <c r="D553">
        <v>-103.110817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2</v>
      </c>
      <c r="BO553">
        <v>2</v>
      </c>
      <c r="BP553">
        <v>2</v>
      </c>
      <c r="BQ553">
        <v>2</v>
      </c>
      <c r="BR553">
        <v>2</v>
      </c>
      <c r="BS553">
        <v>3</v>
      </c>
      <c r="BT553">
        <v>5</v>
      </c>
      <c r="BU553">
        <v>5</v>
      </c>
      <c r="BV553">
        <v>6</v>
      </c>
      <c r="BW553">
        <v>6</v>
      </c>
      <c r="BX553">
        <v>6</v>
      </c>
      <c r="BY553">
        <v>7</v>
      </c>
      <c r="BZ553">
        <v>7</v>
      </c>
      <c r="CA553">
        <v>9</v>
      </c>
      <c r="CB553">
        <v>11</v>
      </c>
      <c r="CC553">
        <v>13</v>
      </c>
      <c r="CD553">
        <v>13</v>
      </c>
      <c r="CE553">
        <v>13</v>
      </c>
      <c r="CF553">
        <v>13</v>
      </c>
      <c r="CG553">
        <v>13</v>
      </c>
      <c r="CH553">
        <v>13</v>
      </c>
      <c r="CI553">
        <v>13</v>
      </c>
      <c r="CJ553">
        <v>13</v>
      </c>
      <c r="CK553">
        <v>13</v>
      </c>
      <c r="CL553">
        <v>13</v>
      </c>
      <c r="CM553">
        <v>17</v>
      </c>
      <c r="CN553">
        <v>17</v>
      </c>
      <c r="CO553">
        <v>17</v>
      </c>
      <c r="CP553">
        <v>17</v>
      </c>
      <c r="CQ553">
        <v>23</v>
      </c>
      <c r="CR553">
        <v>24</v>
      </c>
      <c r="CS553">
        <v>24</v>
      </c>
    </row>
    <row r="554" spans="2:97" x14ac:dyDescent="0.35">
      <c r="B554" t="s">
        <v>576</v>
      </c>
      <c r="C554">
        <v>39.017878879999998</v>
      </c>
      <c r="D554">
        <v>-108.4697989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1</v>
      </c>
      <c r="BF554">
        <v>1</v>
      </c>
      <c r="BG554">
        <v>1</v>
      </c>
      <c r="BH554">
        <v>1</v>
      </c>
      <c r="BI554">
        <v>1</v>
      </c>
      <c r="BJ554">
        <v>1</v>
      </c>
      <c r="BK554">
        <v>1</v>
      </c>
      <c r="BL554">
        <v>1</v>
      </c>
      <c r="BM554">
        <v>2</v>
      </c>
      <c r="BN554">
        <v>5</v>
      </c>
      <c r="BO554">
        <v>5</v>
      </c>
      <c r="BP554">
        <v>5</v>
      </c>
      <c r="BQ554">
        <v>6</v>
      </c>
      <c r="BR554">
        <v>6</v>
      </c>
      <c r="BS554">
        <v>9</v>
      </c>
      <c r="BT554">
        <v>11</v>
      </c>
      <c r="BU554">
        <v>12</v>
      </c>
      <c r="BV554">
        <v>14</v>
      </c>
      <c r="BW554">
        <v>16</v>
      </c>
      <c r="BX554">
        <v>14</v>
      </c>
      <c r="BY554">
        <v>17</v>
      </c>
      <c r="BZ554">
        <v>20</v>
      </c>
      <c r="CA554">
        <v>20</v>
      </c>
      <c r="CB554">
        <v>25</v>
      </c>
      <c r="CC554">
        <v>27</v>
      </c>
      <c r="CD554">
        <v>32</v>
      </c>
      <c r="CE554">
        <v>32</v>
      </c>
      <c r="CF554">
        <v>32</v>
      </c>
      <c r="CG554">
        <v>34</v>
      </c>
      <c r="CH554">
        <v>35</v>
      </c>
      <c r="CI554">
        <v>35</v>
      </c>
      <c r="CJ554">
        <v>35</v>
      </c>
      <c r="CK554">
        <v>35</v>
      </c>
      <c r="CL554">
        <v>34</v>
      </c>
      <c r="CM554">
        <v>34</v>
      </c>
      <c r="CN554">
        <v>34</v>
      </c>
      <c r="CO554">
        <v>35</v>
      </c>
      <c r="CP554">
        <v>35</v>
      </c>
      <c r="CQ554">
        <v>35</v>
      </c>
      <c r="CR554">
        <v>37</v>
      </c>
      <c r="CS554">
        <v>37</v>
      </c>
    </row>
    <row r="555" spans="2:97" x14ac:dyDescent="0.35">
      <c r="B555" t="s">
        <v>576</v>
      </c>
      <c r="C555">
        <v>37.669542829999997</v>
      </c>
      <c r="D555">
        <v>-106.928169799999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1</v>
      </c>
      <c r="BU555">
        <v>1</v>
      </c>
      <c r="BV555">
        <v>2</v>
      </c>
      <c r="BW555">
        <v>2</v>
      </c>
      <c r="BX555">
        <v>2</v>
      </c>
      <c r="BY555">
        <v>2</v>
      </c>
      <c r="BZ555">
        <v>2</v>
      </c>
      <c r="CA555">
        <v>2</v>
      </c>
      <c r="CB555">
        <v>2</v>
      </c>
      <c r="CC555">
        <v>2</v>
      </c>
      <c r="CD555">
        <v>2</v>
      </c>
      <c r="CE555">
        <v>2</v>
      </c>
      <c r="CF555">
        <v>2</v>
      </c>
      <c r="CG555">
        <v>2</v>
      </c>
      <c r="CH555">
        <v>2</v>
      </c>
      <c r="CI555">
        <v>2</v>
      </c>
      <c r="CJ555">
        <v>2</v>
      </c>
      <c r="CK555">
        <v>2</v>
      </c>
      <c r="CL555">
        <v>2</v>
      </c>
      <c r="CM555">
        <v>2</v>
      </c>
      <c r="CN555">
        <v>2</v>
      </c>
      <c r="CO555">
        <v>2</v>
      </c>
      <c r="CP555">
        <v>2</v>
      </c>
      <c r="CQ555">
        <v>2</v>
      </c>
      <c r="CR555">
        <v>2</v>
      </c>
      <c r="CS555">
        <v>2</v>
      </c>
    </row>
    <row r="556" spans="2:97" x14ac:dyDescent="0.35">
      <c r="B556" t="s">
        <v>576</v>
      </c>
      <c r="C556">
        <v>40.618109990000001</v>
      </c>
      <c r="D556">
        <v>-108.2070875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2</v>
      </c>
      <c r="BU556">
        <v>2</v>
      </c>
      <c r="BV556">
        <v>4</v>
      </c>
      <c r="BW556">
        <v>4</v>
      </c>
      <c r="BX556">
        <v>4</v>
      </c>
      <c r="BY556">
        <v>4</v>
      </c>
      <c r="BZ556">
        <v>3</v>
      </c>
      <c r="CA556">
        <v>3</v>
      </c>
      <c r="CB556">
        <v>3</v>
      </c>
      <c r="CC556">
        <v>3</v>
      </c>
      <c r="CD556">
        <v>3</v>
      </c>
      <c r="CE556">
        <v>3</v>
      </c>
      <c r="CF556">
        <v>3</v>
      </c>
      <c r="CG556">
        <v>3</v>
      </c>
      <c r="CH556">
        <v>3</v>
      </c>
      <c r="CI556">
        <v>3</v>
      </c>
      <c r="CJ556">
        <v>3</v>
      </c>
      <c r="CK556">
        <v>3</v>
      </c>
      <c r="CL556">
        <v>3</v>
      </c>
      <c r="CM556">
        <v>3</v>
      </c>
      <c r="CN556">
        <v>3</v>
      </c>
      <c r="CO556">
        <v>4</v>
      </c>
      <c r="CP556">
        <v>4</v>
      </c>
      <c r="CQ556">
        <v>6</v>
      </c>
      <c r="CR556">
        <v>6</v>
      </c>
      <c r="CS556">
        <v>6</v>
      </c>
    </row>
    <row r="557" spans="2:97" x14ac:dyDescent="0.35">
      <c r="B557" t="s">
        <v>576</v>
      </c>
      <c r="C557">
        <v>37.338595789999999</v>
      </c>
      <c r="D557">
        <v>-108.5958857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1</v>
      </c>
      <c r="BU557">
        <v>1</v>
      </c>
      <c r="BV557">
        <v>1</v>
      </c>
      <c r="BW557">
        <v>1</v>
      </c>
      <c r="BX557">
        <v>1</v>
      </c>
      <c r="BY557">
        <v>3</v>
      </c>
      <c r="BZ557">
        <v>3</v>
      </c>
      <c r="CA557">
        <v>8</v>
      </c>
      <c r="CB557">
        <v>8</v>
      </c>
      <c r="CC557">
        <v>8</v>
      </c>
      <c r="CD557">
        <v>8</v>
      </c>
      <c r="CE557">
        <v>8</v>
      </c>
      <c r="CF557">
        <v>8</v>
      </c>
      <c r="CG557">
        <v>12</v>
      </c>
      <c r="CH557">
        <v>12</v>
      </c>
      <c r="CI557">
        <v>12</v>
      </c>
      <c r="CJ557">
        <v>12</v>
      </c>
      <c r="CK557">
        <v>12</v>
      </c>
      <c r="CL557">
        <v>12</v>
      </c>
      <c r="CM557">
        <v>13</v>
      </c>
      <c r="CN557">
        <v>13</v>
      </c>
      <c r="CO557">
        <v>13</v>
      </c>
      <c r="CP557">
        <v>13</v>
      </c>
      <c r="CQ557">
        <v>13</v>
      </c>
      <c r="CR557">
        <v>13</v>
      </c>
      <c r="CS557">
        <v>15</v>
      </c>
    </row>
    <row r="558" spans="2:97" x14ac:dyDescent="0.35">
      <c r="B558" t="s">
        <v>576</v>
      </c>
      <c r="C558">
        <v>38.402141139999998</v>
      </c>
      <c r="D558">
        <v>-108.2639022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1</v>
      </c>
      <c r="BM558">
        <v>1</v>
      </c>
      <c r="BN558">
        <v>1</v>
      </c>
      <c r="BO558">
        <v>1</v>
      </c>
      <c r="BP558">
        <v>3</v>
      </c>
      <c r="BQ558">
        <v>4</v>
      </c>
      <c r="BR558">
        <v>4</v>
      </c>
      <c r="BS558">
        <v>6</v>
      </c>
      <c r="BT558">
        <v>8</v>
      </c>
      <c r="BU558">
        <v>8</v>
      </c>
      <c r="BV558">
        <v>13</v>
      </c>
      <c r="BW558">
        <v>13</v>
      </c>
      <c r="BX558">
        <v>13</v>
      </c>
      <c r="BY558">
        <v>14</v>
      </c>
      <c r="BZ558">
        <v>26</v>
      </c>
      <c r="CA558">
        <v>32</v>
      </c>
      <c r="CB558">
        <v>34</v>
      </c>
      <c r="CC558">
        <v>35</v>
      </c>
      <c r="CD558">
        <v>35</v>
      </c>
      <c r="CE558">
        <v>35</v>
      </c>
      <c r="CF558">
        <v>38</v>
      </c>
      <c r="CG558">
        <v>38</v>
      </c>
      <c r="CH558">
        <v>57</v>
      </c>
      <c r="CI558">
        <v>59</v>
      </c>
      <c r="CJ558">
        <v>63</v>
      </c>
      <c r="CK558">
        <v>63</v>
      </c>
      <c r="CL558">
        <v>65</v>
      </c>
      <c r="CM558">
        <v>69</v>
      </c>
      <c r="CN558">
        <v>70</v>
      </c>
      <c r="CO558">
        <v>77</v>
      </c>
      <c r="CP558">
        <v>77</v>
      </c>
      <c r="CQ558">
        <v>80</v>
      </c>
      <c r="CR558">
        <v>82</v>
      </c>
      <c r="CS558">
        <v>82</v>
      </c>
    </row>
    <row r="559" spans="2:97" x14ac:dyDescent="0.35">
      <c r="B559" t="s">
        <v>576</v>
      </c>
      <c r="C559">
        <v>40.262798099999998</v>
      </c>
      <c r="D559">
        <v>-103.80933020000001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2</v>
      </c>
      <c r="BL559">
        <v>2</v>
      </c>
      <c r="BM559">
        <v>2</v>
      </c>
      <c r="BN559">
        <v>2</v>
      </c>
      <c r="BO559">
        <v>3</v>
      </c>
      <c r="BP559">
        <v>3</v>
      </c>
      <c r="BQ559">
        <v>3</v>
      </c>
      <c r="BR559">
        <v>3</v>
      </c>
      <c r="BS559">
        <v>4</v>
      </c>
      <c r="BT559">
        <v>5</v>
      </c>
      <c r="BU559">
        <v>5</v>
      </c>
      <c r="BV559">
        <v>4</v>
      </c>
      <c r="BW559">
        <v>4</v>
      </c>
      <c r="BX559">
        <v>5</v>
      </c>
      <c r="BY559">
        <v>7</v>
      </c>
      <c r="BZ559">
        <v>7</v>
      </c>
      <c r="CA559">
        <v>17</v>
      </c>
      <c r="CB559">
        <v>19</v>
      </c>
      <c r="CC559">
        <v>23</v>
      </c>
      <c r="CD559">
        <v>23</v>
      </c>
      <c r="CE559">
        <v>23</v>
      </c>
      <c r="CF559">
        <v>44</v>
      </c>
      <c r="CG559">
        <v>51</v>
      </c>
      <c r="CH559">
        <v>59</v>
      </c>
      <c r="CI559">
        <v>75</v>
      </c>
      <c r="CJ559">
        <v>89</v>
      </c>
      <c r="CK559">
        <v>89</v>
      </c>
      <c r="CL559">
        <v>103</v>
      </c>
      <c r="CM559">
        <v>122</v>
      </c>
      <c r="CN559">
        <v>135</v>
      </c>
      <c r="CO559">
        <v>157</v>
      </c>
      <c r="CP559">
        <v>157</v>
      </c>
      <c r="CQ559">
        <v>180</v>
      </c>
      <c r="CR559">
        <v>202</v>
      </c>
      <c r="CS559">
        <v>214</v>
      </c>
    </row>
    <row r="560" spans="2:97" x14ac:dyDescent="0.35">
      <c r="B560" t="s">
        <v>576</v>
      </c>
      <c r="C560">
        <v>37.901448500000001</v>
      </c>
      <c r="D560">
        <v>-103.7173385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1</v>
      </c>
      <c r="BR560">
        <v>1</v>
      </c>
      <c r="BS560">
        <v>2</v>
      </c>
      <c r="BT560">
        <v>3</v>
      </c>
      <c r="BU560">
        <v>3</v>
      </c>
      <c r="BV560">
        <v>3</v>
      </c>
      <c r="BW560">
        <v>3</v>
      </c>
      <c r="BX560">
        <v>3</v>
      </c>
      <c r="BY560">
        <v>3</v>
      </c>
      <c r="BZ560">
        <v>3</v>
      </c>
      <c r="CA560">
        <v>3</v>
      </c>
      <c r="CB560">
        <v>4</v>
      </c>
      <c r="CC560">
        <v>4</v>
      </c>
      <c r="CD560">
        <v>4</v>
      </c>
      <c r="CE560">
        <v>4</v>
      </c>
      <c r="CF560">
        <v>5</v>
      </c>
      <c r="CG560">
        <v>5</v>
      </c>
      <c r="CH560">
        <v>5</v>
      </c>
      <c r="CI560">
        <v>5</v>
      </c>
      <c r="CJ560">
        <v>5</v>
      </c>
      <c r="CK560">
        <v>5</v>
      </c>
      <c r="CL560">
        <v>5</v>
      </c>
      <c r="CM560">
        <v>5</v>
      </c>
      <c r="CN560">
        <v>6</v>
      </c>
      <c r="CO560">
        <v>6</v>
      </c>
      <c r="CP560">
        <v>6</v>
      </c>
      <c r="CQ560">
        <v>7</v>
      </c>
      <c r="CR560">
        <v>7</v>
      </c>
      <c r="CS560">
        <v>7</v>
      </c>
    </row>
    <row r="561" spans="2:97" x14ac:dyDescent="0.35">
      <c r="B561" t="s">
        <v>576</v>
      </c>
      <c r="C561">
        <v>38.147174569999997</v>
      </c>
      <c r="D561">
        <v>-107.7675136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2</v>
      </c>
      <c r="CB561">
        <v>2</v>
      </c>
      <c r="CC561">
        <v>3</v>
      </c>
      <c r="CD561">
        <v>3</v>
      </c>
      <c r="CE561">
        <v>3</v>
      </c>
      <c r="CF561">
        <v>4</v>
      </c>
      <c r="CG561">
        <v>4</v>
      </c>
      <c r="CH561">
        <v>4</v>
      </c>
      <c r="CI561">
        <v>4</v>
      </c>
      <c r="CJ561">
        <v>4</v>
      </c>
      <c r="CK561">
        <v>4</v>
      </c>
      <c r="CL561">
        <v>4</v>
      </c>
      <c r="CM561">
        <v>4</v>
      </c>
      <c r="CN561">
        <v>5</v>
      </c>
      <c r="CO561">
        <v>5</v>
      </c>
      <c r="CP561">
        <v>5</v>
      </c>
      <c r="CQ561">
        <v>5</v>
      </c>
      <c r="CR561">
        <v>5</v>
      </c>
      <c r="CS561">
        <v>5</v>
      </c>
    </row>
    <row r="562" spans="2:97" x14ac:dyDescent="0.35">
      <c r="B562" t="s">
        <v>576</v>
      </c>
      <c r="C562">
        <v>39.120925999999997</v>
      </c>
      <c r="D562">
        <v>-105.71820649999999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1</v>
      </c>
      <c r="BL562">
        <v>1</v>
      </c>
      <c r="BM562">
        <v>1</v>
      </c>
      <c r="BN562">
        <v>1</v>
      </c>
      <c r="BO562">
        <v>1</v>
      </c>
      <c r="BP562">
        <v>1</v>
      </c>
      <c r="BQ562">
        <v>1</v>
      </c>
      <c r="BR562">
        <v>1</v>
      </c>
      <c r="BS562">
        <v>1</v>
      </c>
      <c r="BT562">
        <v>3</v>
      </c>
      <c r="BU562">
        <v>3</v>
      </c>
      <c r="BV562">
        <v>3</v>
      </c>
      <c r="BW562">
        <v>3</v>
      </c>
      <c r="BX562">
        <v>3</v>
      </c>
      <c r="BY562">
        <v>3</v>
      </c>
      <c r="BZ562">
        <v>5</v>
      </c>
      <c r="CA562">
        <v>5</v>
      </c>
      <c r="CB562">
        <v>5</v>
      </c>
      <c r="CC562">
        <v>5</v>
      </c>
      <c r="CD562">
        <v>5</v>
      </c>
      <c r="CE562">
        <v>5</v>
      </c>
      <c r="CF562">
        <v>5</v>
      </c>
      <c r="CG562">
        <v>6</v>
      </c>
      <c r="CH562">
        <v>6</v>
      </c>
      <c r="CI562">
        <v>6</v>
      </c>
      <c r="CJ562">
        <v>6</v>
      </c>
      <c r="CK562">
        <v>6</v>
      </c>
      <c r="CL562">
        <v>6</v>
      </c>
      <c r="CM562">
        <v>6</v>
      </c>
      <c r="CN562">
        <v>6</v>
      </c>
      <c r="CO562">
        <v>6</v>
      </c>
      <c r="CP562">
        <v>6</v>
      </c>
      <c r="CQ562">
        <v>6</v>
      </c>
      <c r="CR562">
        <v>6</v>
      </c>
      <c r="CS562">
        <v>6</v>
      </c>
    </row>
    <row r="563" spans="2:97" x14ac:dyDescent="0.35">
      <c r="B563" t="s">
        <v>576</v>
      </c>
      <c r="C563">
        <v>40.594142769999998</v>
      </c>
      <c r="D563">
        <v>-102.3577703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1</v>
      </c>
      <c r="BW563">
        <v>1</v>
      </c>
      <c r="BX563">
        <v>1</v>
      </c>
      <c r="BY563">
        <v>2</v>
      </c>
      <c r="BZ563">
        <v>2</v>
      </c>
      <c r="CA563">
        <v>3</v>
      </c>
      <c r="CB563">
        <v>3</v>
      </c>
      <c r="CC563">
        <v>3</v>
      </c>
      <c r="CD563">
        <v>4</v>
      </c>
      <c r="CE563">
        <v>4</v>
      </c>
      <c r="CF563">
        <v>4</v>
      </c>
      <c r="CG563">
        <v>4</v>
      </c>
      <c r="CH563">
        <v>4</v>
      </c>
      <c r="CI563">
        <v>4</v>
      </c>
      <c r="CJ563">
        <v>4</v>
      </c>
      <c r="CK563">
        <v>4</v>
      </c>
      <c r="CL563">
        <v>4</v>
      </c>
      <c r="CM563">
        <v>4</v>
      </c>
      <c r="CN563">
        <v>5</v>
      </c>
      <c r="CO563">
        <v>5</v>
      </c>
      <c r="CP563">
        <v>5</v>
      </c>
      <c r="CQ563">
        <v>5</v>
      </c>
      <c r="CR563">
        <v>5</v>
      </c>
      <c r="CS563">
        <v>5</v>
      </c>
    </row>
    <row r="564" spans="2:97" x14ac:dyDescent="0.35">
      <c r="B564" t="s">
        <v>576</v>
      </c>
      <c r="C564">
        <v>39.217201119999999</v>
      </c>
      <c r="D564">
        <v>-106.9310026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3</v>
      </c>
      <c r="BC564">
        <v>10</v>
      </c>
      <c r="BD564">
        <v>10</v>
      </c>
      <c r="BE564">
        <v>11</v>
      </c>
      <c r="BF564">
        <v>11</v>
      </c>
      <c r="BG564">
        <v>11</v>
      </c>
      <c r="BH564">
        <v>11</v>
      </c>
      <c r="BI564">
        <v>11</v>
      </c>
      <c r="BJ564">
        <v>11</v>
      </c>
      <c r="BK564">
        <v>14</v>
      </c>
      <c r="BL564">
        <v>15</v>
      </c>
      <c r="BM564">
        <v>16</v>
      </c>
      <c r="BN564">
        <v>16</v>
      </c>
      <c r="BO564">
        <v>18</v>
      </c>
      <c r="BP564">
        <v>18</v>
      </c>
      <c r="BQ564">
        <v>23</v>
      </c>
      <c r="BR564">
        <v>23</v>
      </c>
      <c r="BS564">
        <v>25</v>
      </c>
      <c r="BT564">
        <v>27</v>
      </c>
      <c r="BU564">
        <v>27</v>
      </c>
      <c r="BV564">
        <v>30</v>
      </c>
      <c r="BW564">
        <v>30</v>
      </c>
      <c r="BX564">
        <v>33</v>
      </c>
      <c r="BY564">
        <v>36</v>
      </c>
      <c r="BZ564">
        <v>38</v>
      </c>
      <c r="CA564">
        <v>38</v>
      </c>
      <c r="CB564">
        <v>39</v>
      </c>
      <c r="CC564">
        <v>39</v>
      </c>
      <c r="CD564">
        <v>39</v>
      </c>
      <c r="CE564">
        <v>39</v>
      </c>
      <c r="CF564">
        <v>39</v>
      </c>
      <c r="CG564">
        <v>47</v>
      </c>
      <c r="CH564">
        <v>49</v>
      </c>
      <c r="CI564">
        <v>49</v>
      </c>
      <c r="CJ564">
        <v>49</v>
      </c>
      <c r="CK564">
        <v>49</v>
      </c>
      <c r="CL564">
        <v>51</v>
      </c>
      <c r="CM564">
        <v>51</v>
      </c>
      <c r="CN564">
        <v>51</v>
      </c>
      <c r="CO564">
        <v>57</v>
      </c>
      <c r="CP564">
        <v>57</v>
      </c>
      <c r="CQ564">
        <v>58</v>
      </c>
      <c r="CR564">
        <v>57</v>
      </c>
      <c r="CS564">
        <v>57</v>
      </c>
    </row>
    <row r="565" spans="2:97" x14ac:dyDescent="0.35">
      <c r="B565" t="s">
        <v>576</v>
      </c>
      <c r="C565">
        <v>37.955449850000001</v>
      </c>
      <c r="D565">
        <v>-102.39260520000001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1</v>
      </c>
      <c r="CG565">
        <v>1</v>
      </c>
      <c r="CH565">
        <v>1</v>
      </c>
      <c r="CI565">
        <v>1</v>
      </c>
      <c r="CJ565">
        <v>1</v>
      </c>
      <c r="CK565">
        <v>1</v>
      </c>
      <c r="CL565">
        <v>1</v>
      </c>
      <c r="CM565">
        <v>1</v>
      </c>
      <c r="CN565">
        <v>1</v>
      </c>
      <c r="CO565">
        <v>1</v>
      </c>
      <c r="CP565">
        <v>1</v>
      </c>
      <c r="CQ565">
        <v>1</v>
      </c>
      <c r="CR565">
        <v>1</v>
      </c>
      <c r="CS565">
        <v>1</v>
      </c>
    </row>
    <row r="566" spans="2:97" x14ac:dyDescent="0.35">
      <c r="B566" t="s">
        <v>576</v>
      </c>
      <c r="C566">
        <v>38.173591440000003</v>
      </c>
      <c r="D566">
        <v>-104.5127437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1</v>
      </c>
      <c r="BE566">
        <v>1</v>
      </c>
      <c r="BF566">
        <v>1</v>
      </c>
      <c r="BG566">
        <v>1</v>
      </c>
      <c r="BH566">
        <v>1</v>
      </c>
      <c r="BI566">
        <v>1</v>
      </c>
      <c r="BJ566">
        <v>2</v>
      </c>
      <c r="BK566">
        <v>2</v>
      </c>
      <c r="BL566">
        <v>3</v>
      </c>
      <c r="BM566">
        <v>3</v>
      </c>
      <c r="BN566">
        <v>3</v>
      </c>
      <c r="BO566">
        <v>3</v>
      </c>
      <c r="BP566">
        <v>3</v>
      </c>
      <c r="BQ566">
        <v>3</v>
      </c>
      <c r="BR566">
        <v>3</v>
      </c>
      <c r="BS566">
        <v>6</v>
      </c>
      <c r="BT566">
        <v>10</v>
      </c>
      <c r="BU566">
        <v>10</v>
      </c>
      <c r="BV566">
        <v>21</v>
      </c>
      <c r="BW566">
        <v>21</v>
      </c>
      <c r="BX566">
        <v>22</v>
      </c>
      <c r="BY566">
        <v>26</v>
      </c>
      <c r="BZ566">
        <v>31</v>
      </c>
      <c r="CA566">
        <v>40</v>
      </c>
      <c r="CB566">
        <v>42</v>
      </c>
      <c r="CC566">
        <v>44</v>
      </c>
      <c r="CD566">
        <v>45</v>
      </c>
      <c r="CE566">
        <v>45</v>
      </c>
      <c r="CF566">
        <v>48</v>
      </c>
      <c r="CG566">
        <v>50</v>
      </c>
      <c r="CH566">
        <v>58</v>
      </c>
      <c r="CI566">
        <v>64</v>
      </c>
      <c r="CJ566">
        <v>64</v>
      </c>
      <c r="CK566">
        <v>64</v>
      </c>
      <c r="CL566">
        <v>68</v>
      </c>
      <c r="CM566">
        <v>72</v>
      </c>
      <c r="CN566">
        <v>78</v>
      </c>
      <c r="CO566">
        <v>87</v>
      </c>
      <c r="CP566">
        <v>87</v>
      </c>
      <c r="CQ566">
        <v>92</v>
      </c>
      <c r="CR566">
        <v>107</v>
      </c>
      <c r="CS566">
        <v>108</v>
      </c>
    </row>
    <row r="567" spans="2:97" x14ac:dyDescent="0.35">
      <c r="B567" t="s">
        <v>576</v>
      </c>
      <c r="C567">
        <v>39.979135409999998</v>
      </c>
      <c r="D567">
        <v>-108.2179009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1</v>
      </c>
      <c r="CA567">
        <v>1</v>
      </c>
      <c r="CB567">
        <v>1</v>
      </c>
      <c r="CC567">
        <v>1</v>
      </c>
      <c r="CD567">
        <v>1</v>
      </c>
      <c r="CE567">
        <v>1</v>
      </c>
      <c r="CF567">
        <v>1</v>
      </c>
      <c r="CG567">
        <v>1</v>
      </c>
      <c r="CH567">
        <v>1</v>
      </c>
      <c r="CI567">
        <v>1</v>
      </c>
      <c r="CJ567">
        <v>1</v>
      </c>
      <c r="CK567">
        <v>1</v>
      </c>
      <c r="CL567">
        <v>1</v>
      </c>
      <c r="CM567">
        <v>1</v>
      </c>
      <c r="CN567">
        <v>1</v>
      </c>
      <c r="CO567">
        <v>1</v>
      </c>
      <c r="CP567">
        <v>1</v>
      </c>
      <c r="CQ567">
        <v>1</v>
      </c>
      <c r="CR567">
        <v>1</v>
      </c>
      <c r="CS567">
        <v>1</v>
      </c>
    </row>
    <row r="568" spans="2:97" x14ac:dyDescent="0.35">
      <c r="B568" t="s">
        <v>576</v>
      </c>
      <c r="C568">
        <v>37.583686499999999</v>
      </c>
      <c r="D568">
        <v>-106.38478379999999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2</v>
      </c>
      <c r="BR568">
        <v>2</v>
      </c>
      <c r="BS568">
        <v>2</v>
      </c>
      <c r="BT568">
        <v>3</v>
      </c>
      <c r="BU568">
        <v>3</v>
      </c>
      <c r="BV568">
        <v>5</v>
      </c>
      <c r="BW568">
        <v>5</v>
      </c>
      <c r="BX568">
        <v>5</v>
      </c>
      <c r="BY568">
        <v>5</v>
      </c>
      <c r="BZ568">
        <v>5</v>
      </c>
      <c r="CA568">
        <v>5</v>
      </c>
      <c r="CB568">
        <v>5</v>
      </c>
      <c r="CC568">
        <v>5</v>
      </c>
      <c r="CD568">
        <v>5</v>
      </c>
      <c r="CE568">
        <v>5</v>
      </c>
      <c r="CF568">
        <v>5</v>
      </c>
      <c r="CG568">
        <v>5</v>
      </c>
      <c r="CH568">
        <v>5</v>
      </c>
      <c r="CI568">
        <v>5</v>
      </c>
      <c r="CJ568">
        <v>5</v>
      </c>
      <c r="CK568">
        <v>5</v>
      </c>
      <c r="CL568">
        <v>7</v>
      </c>
      <c r="CM568">
        <v>7</v>
      </c>
      <c r="CN568">
        <v>7</v>
      </c>
      <c r="CO568">
        <v>7</v>
      </c>
      <c r="CP568">
        <v>7</v>
      </c>
      <c r="CQ568">
        <v>7</v>
      </c>
      <c r="CR568">
        <v>7</v>
      </c>
      <c r="CS568">
        <v>7</v>
      </c>
    </row>
    <row r="569" spans="2:97" x14ac:dyDescent="0.35">
      <c r="B569" t="s">
        <v>576</v>
      </c>
      <c r="C569">
        <v>40.485965049999997</v>
      </c>
      <c r="D569">
        <v>-106.9905548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1</v>
      </c>
      <c r="BE569">
        <v>1</v>
      </c>
      <c r="BF569">
        <v>1</v>
      </c>
      <c r="BG569">
        <v>1</v>
      </c>
      <c r="BH569">
        <v>1</v>
      </c>
      <c r="BI569">
        <v>2</v>
      </c>
      <c r="BJ569">
        <v>2</v>
      </c>
      <c r="BK569">
        <v>2</v>
      </c>
      <c r="BL569">
        <v>2</v>
      </c>
      <c r="BM569">
        <v>3</v>
      </c>
      <c r="BN569">
        <v>3</v>
      </c>
      <c r="BO569">
        <v>3</v>
      </c>
      <c r="BP569">
        <v>4</v>
      </c>
      <c r="BQ569">
        <v>9</v>
      </c>
      <c r="BR569">
        <v>9</v>
      </c>
      <c r="BS569">
        <v>12</v>
      </c>
      <c r="BT569">
        <v>16</v>
      </c>
      <c r="BU569">
        <v>16</v>
      </c>
      <c r="BV569">
        <v>17</v>
      </c>
      <c r="BW569">
        <v>17</v>
      </c>
      <c r="BX569">
        <v>19</v>
      </c>
      <c r="BY569">
        <v>23</v>
      </c>
      <c r="BZ569">
        <v>28</v>
      </c>
      <c r="CA569">
        <v>29</v>
      </c>
      <c r="CB569">
        <v>29</v>
      </c>
      <c r="CC569">
        <v>32</v>
      </c>
      <c r="CD569">
        <v>32</v>
      </c>
      <c r="CE569">
        <v>32</v>
      </c>
      <c r="CF569">
        <v>32</v>
      </c>
      <c r="CG569">
        <v>35</v>
      </c>
      <c r="CH569">
        <v>36</v>
      </c>
      <c r="CI569">
        <v>41</v>
      </c>
      <c r="CJ569">
        <v>41</v>
      </c>
      <c r="CK569">
        <v>41</v>
      </c>
      <c r="CL569">
        <v>41</v>
      </c>
      <c r="CM569">
        <v>43</v>
      </c>
      <c r="CN569">
        <v>46</v>
      </c>
      <c r="CO569">
        <v>49</v>
      </c>
      <c r="CP569">
        <v>49</v>
      </c>
      <c r="CQ569">
        <v>51</v>
      </c>
      <c r="CR569">
        <v>52</v>
      </c>
      <c r="CS569">
        <v>52</v>
      </c>
    </row>
    <row r="570" spans="2:97" x14ac:dyDescent="0.35">
      <c r="B570" t="s">
        <v>576</v>
      </c>
      <c r="C570">
        <v>38.080546290000001</v>
      </c>
      <c r="D570">
        <v>-106.282465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1</v>
      </c>
      <c r="BW570">
        <v>1</v>
      </c>
      <c r="BX570">
        <v>1</v>
      </c>
      <c r="BY570">
        <v>3</v>
      </c>
      <c r="BZ570">
        <v>3</v>
      </c>
      <c r="CA570">
        <v>3</v>
      </c>
      <c r="CB570">
        <v>3</v>
      </c>
      <c r="CC570">
        <v>3</v>
      </c>
      <c r="CD570">
        <v>3</v>
      </c>
      <c r="CE570">
        <v>3</v>
      </c>
      <c r="CF570">
        <v>3</v>
      </c>
      <c r="CG570">
        <v>3</v>
      </c>
      <c r="CH570">
        <v>3</v>
      </c>
      <c r="CI570">
        <v>3</v>
      </c>
      <c r="CJ570">
        <v>3</v>
      </c>
      <c r="CK570">
        <v>3</v>
      </c>
      <c r="CL570">
        <v>3</v>
      </c>
      <c r="CM570">
        <v>3</v>
      </c>
      <c r="CN570">
        <v>3</v>
      </c>
      <c r="CO570">
        <v>3</v>
      </c>
      <c r="CP570">
        <v>3</v>
      </c>
      <c r="CQ570">
        <v>3</v>
      </c>
      <c r="CR570">
        <v>3</v>
      </c>
      <c r="CS570">
        <v>3</v>
      </c>
    </row>
    <row r="571" spans="2:97" x14ac:dyDescent="0.35">
      <c r="B571" t="s">
        <v>576</v>
      </c>
      <c r="C571">
        <v>37.762489809999998</v>
      </c>
      <c r="D571">
        <v>-107.6763289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0</v>
      </c>
      <c r="CM571">
        <v>0</v>
      </c>
      <c r="CN571">
        <v>0</v>
      </c>
      <c r="CO571">
        <v>0</v>
      </c>
      <c r="CP571">
        <v>0</v>
      </c>
      <c r="CQ571">
        <v>0</v>
      </c>
      <c r="CR571">
        <v>0</v>
      </c>
      <c r="CS571">
        <v>0</v>
      </c>
    </row>
    <row r="572" spans="2:97" x14ac:dyDescent="0.35">
      <c r="B572" t="s">
        <v>576</v>
      </c>
      <c r="C572">
        <v>38.004508829999999</v>
      </c>
      <c r="D572">
        <v>-108.4020725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1</v>
      </c>
      <c r="BM572">
        <v>1</v>
      </c>
      <c r="BN572">
        <v>1</v>
      </c>
      <c r="BO572">
        <v>1</v>
      </c>
      <c r="BP572">
        <v>1</v>
      </c>
      <c r="BQ572">
        <v>1</v>
      </c>
      <c r="BR572">
        <v>1</v>
      </c>
      <c r="BS572">
        <v>1</v>
      </c>
      <c r="BT572">
        <v>1</v>
      </c>
      <c r="BU572">
        <v>1</v>
      </c>
      <c r="BV572">
        <v>4</v>
      </c>
      <c r="BW572">
        <v>4</v>
      </c>
      <c r="BX572">
        <v>4</v>
      </c>
      <c r="BY572">
        <v>7</v>
      </c>
      <c r="BZ572">
        <v>9</v>
      </c>
      <c r="CA572">
        <v>10</v>
      </c>
      <c r="CB572">
        <v>10</v>
      </c>
      <c r="CC572">
        <v>10</v>
      </c>
      <c r="CD572">
        <v>10</v>
      </c>
      <c r="CE572">
        <v>10</v>
      </c>
      <c r="CF572">
        <v>11</v>
      </c>
      <c r="CG572">
        <v>11</v>
      </c>
      <c r="CH572">
        <v>12</v>
      </c>
      <c r="CI572">
        <v>12</v>
      </c>
      <c r="CJ572">
        <v>12</v>
      </c>
      <c r="CK572">
        <v>12</v>
      </c>
      <c r="CL572">
        <v>12</v>
      </c>
      <c r="CM572">
        <v>12</v>
      </c>
      <c r="CN572">
        <v>13</v>
      </c>
      <c r="CO572">
        <v>15</v>
      </c>
      <c r="CP572">
        <v>15</v>
      </c>
      <c r="CQ572">
        <v>17</v>
      </c>
      <c r="CR572">
        <v>17</v>
      </c>
      <c r="CS572">
        <v>17</v>
      </c>
    </row>
    <row r="573" spans="2:97" x14ac:dyDescent="0.35">
      <c r="B573" t="s">
        <v>576</v>
      </c>
      <c r="C573">
        <v>40.875954120000003</v>
      </c>
      <c r="D573">
        <v>-102.3519227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</row>
    <row r="574" spans="2:97" x14ac:dyDescent="0.35">
      <c r="B574" t="s">
        <v>576</v>
      </c>
      <c r="C574">
        <v>39.638032320000001</v>
      </c>
      <c r="D574">
        <v>-106.1150762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1</v>
      </c>
      <c r="AX574">
        <v>1</v>
      </c>
      <c r="AY574">
        <v>1</v>
      </c>
      <c r="AZ574">
        <v>1</v>
      </c>
      <c r="BA574">
        <v>1</v>
      </c>
      <c r="BB574">
        <v>1</v>
      </c>
      <c r="BC574">
        <v>1</v>
      </c>
      <c r="BD574">
        <v>2</v>
      </c>
      <c r="BE574">
        <v>2</v>
      </c>
      <c r="BF574">
        <v>2</v>
      </c>
      <c r="BG574">
        <v>1</v>
      </c>
      <c r="BH574">
        <v>5</v>
      </c>
      <c r="BI574">
        <v>5</v>
      </c>
      <c r="BJ574">
        <v>5</v>
      </c>
      <c r="BK574">
        <v>7</v>
      </c>
      <c r="BL574">
        <v>7</v>
      </c>
      <c r="BM574">
        <v>7</v>
      </c>
      <c r="BN574">
        <v>7</v>
      </c>
      <c r="BO574">
        <v>8</v>
      </c>
      <c r="BP574">
        <v>10</v>
      </c>
      <c r="BQ574">
        <v>9</v>
      </c>
      <c r="BR574">
        <v>11</v>
      </c>
      <c r="BS574">
        <v>13</v>
      </c>
      <c r="BT574">
        <v>11</v>
      </c>
      <c r="BU574">
        <v>14</v>
      </c>
      <c r="BV574">
        <v>20</v>
      </c>
      <c r="BW574">
        <v>34</v>
      </c>
      <c r="BX574">
        <v>34</v>
      </c>
      <c r="BY574">
        <v>40</v>
      </c>
      <c r="BZ574">
        <v>50</v>
      </c>
      <c r="CA574">
        <v>54</v>
      </c>
      <c r="CB574">
        <v>58</v>
      </c>
      <c r="CC574">
        <v>53</v>
      </c>
      <c r="CD574">
        <v>56</v>
      </c>
      <c r="CE574">
        <v>56</v>
      </c>
      <c r="CF574">
        <v>57</v>
      </c>
      <c r="CG574">
        <v>64</v>
      </c>
      <c r="CH574">
        <v>72</v>
      </c>
      <c r="CI574">
        <v>72</v>
      </c>
      <c r="CJ574">
        <v>74</v>
      </c>
      <c r="CK574">
        <v>74</v>
      </c>
      <c r="CL574">
        <v>82</v>
      </c>
      <c r="CM574">
        <v>93</v>
      </c>
      <c r="CN574">
        <v>93</v>
      </c>
      <c r="CO574">
        <v>93</v>
      </c>
      <c r="CP574">
        <v>93</v>
      </c>
      <c r="CQ574">
        <v>93</v>
      </c>
      <c r="CR574">
        <v>101</v>
      </c>
      <c r="CS574">
        <v>105</v>
      </c>
    </row>
    <row r="575" spans="2:97" x14ac:dyDescent="0.35">
      <c r="B575" t="s">
        <v>576</v>
      </c>
      <c r="C575">
        <v>38.881335110000002</v>
      </c>
      <c r="D575">
        <v>-105.161489299999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3</v>
      </c>
      <c r="BP575">
        <v>3</v>
      </c>
      <c r="BQ575">
        <v>7</v>
      </c>
      <c r="BR575">
        <v>7</v>
      </c>
      <c r="BS575">
        <v>7</v>
      </c>
      <c r="BT575">
        <v>7</v>
      </c>
      <c r="BU575">
        <v>7</v>
      </c>
      <c r="BV575">
        <v>7</v>
      </c>
      <c r="BW575">
        <v>7</v>
      </c>
      <c r="BX575">
        <v>7</v>
      </c>
      <c r="BY575">
        <v>7</v>
      </c>
      <c r="BZ575">
        <v>11</v>
      </c>
      <c r="CA575">
        <v>11</v>
      </c>
      <c r="CB575">
        <v>11</v>
      </c>
      <c r="CC575">
        <v>12</v>
      </c>
      <c r="CD575">
        <v>12</v>
      </c>
      <c r="CE575">
        <v>12</v>
      </c>
      <c r="CF575">
        <v>12</v>
      </c>
      <c r="CG575">
        <v>12</v>
      </c>
      <c r="CH575">
        <v>16</v>
      </c>
      <c r="CI575">
        <v>15</v>
      </c>
      <c r="CJ575">
        <v>16</v>
      </c>
      <c r="CK575">
        <v>16</v>
      </c>
      <c r="CL575">
        <v>16</v>
      </c>
      <c r="CM575">
        <v>17</v>
      </c>
      <c r="CN575">
        <v>18</v>
      </c>
      <c r="CO575">
        <v>24</v>
      </c>
      <c r="CP575">
        <v>24</v>
      </c>
      <c r="CQ575">
        <v>25</v>
      </c>
      <c r="CR575">
        <v>25</v>
      </c>
      <c r="CS575">
        <v>25</v>
      </c>
    </row>
    <row r="576" spans="2:97" x14ac:dyDescent="0.35">
      <c r="B576" t="s">
        <v>576</v>
      </c>
      <c r="C576">
        <v>39.970155349999999</v>
      </c>
      <c r="D576">
        <v>-103.20258699999999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1</v>
      </c>
      <c r="BR576">
        <v>1</v>
      </c>
      <c r="BS576">
        <v>1</v>
      </c>
      <c r="BT576">
        <v>1</v>
      </c>
      <c r="BU576">
        <v>1</v>
      </c>
      <c r="BV576">
        <v>1</v>
      </c>
      <c r="BW576">
        <v>1</v>
      </c>
      <c r="BX576">
        <v>1</v>
      </c>
      <c r="BY576">
        <v>1</v>
      </c>
      <c r="BZ576">
        <v>1</v>
      </c>
      <c r="CA576">
        <v>1</v>
      </c>
      <c r="CB576">
        <v>1</v>
      </c>
      <c r="CC576">
        <v>1</v>
      </c>
      <c r="CD576">
        <v>1</v>
      </c>
      <c r="CE576">
        <v>1</v>
      </c>
      <c r="CF576">
        <v>2</v>
      </c>
      <c r="CG576">
        <v>2</v>
      </c>
      <c r="CH576">
        <v>2</v>
      </c>
      <c r="CI576">
        <v>2</v>
      </c>
      <c r="CJ576">
        <v>5</v>
      </c>
      <c r="CK576">
        <v>5</v>
      </c>
      <c r="CL576">
        <v>5</v>
      </c>
      <c r="CM576">
        <v>5</v>
      </c>
      <c r="CN576">
        <v>5</v>
      </c>
      <c r="CO576">
        <v>6</v>
      </c>
      <c r="CP576">
        <v>6</v>
      </c>
      <c r="CQ576">
        <v>6</v>
      </c>
      <c r="CR576">
        <v>6</v>
      </c>
      <c r="CS576">
        <v>6</v>
      </c>
    </row>
    <row r="577" spans="2:97" x14ac:dyDescent="0.35">
      <c r="B577" t="s">
        <v>576</v>
      </c>
      <c r="C577">
        <v>40.554994049999998</v>
      </c>
      <c r="D577">
        <v>-104.3929620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2</v>
      </c>
      <c r="BE577">
        <v>3</v>
      </c>
      <c r="BF577">
        <v>3</v>
      </c>
      <c r="BG577">
        <v>5</v>
      </c>
      <c r="BH577">
        <v>6</v>
      </c>
      <c r="BI577">
        <v>9</v>
      </c>
      <c r="BJ577">
        <v>9</v>
      </c>
      <c r="BK577">
        <v>15</v>
      </c>
      <c r="BL577">
        <v>21</v>
      </c>
      <c r="BM577">
        <v>37</v>
      </c>
      <c r="BN577">
        <v>50</v>
      </c>
      <c r="BO577">
        <v>50</v>
      </c>
      <c r="BP577">
        <v>87</v>
      </c>
      <c r="BQ577">
        <v>107</v>
      </c>
      <c r="BR577">
        <v>107</v>
      </c>
      <c r="BS577">
        <v>129</v>
      </c>
      <c r="BT577">
        <v>180</v>
      </c>
      <c r="BU577">
        <v>180</v>
      </c>
      <c r="BV577">
        <v>255</v>
      </c>
      <c r="BW577">
        <v>255</v>
      </c>
      <c r="BX577">
        <v>293</v>
      </c>
      <c r="BY577">
        <v>329</v>
      </c>
      <c r="BZ577">
        <v>379</v>
      </c>
      <c r="CA577">
        <v>470</v>
      </c>
      <c r="CB577">
        <v>504</v>
      </c>
      <c r="CC577">
        <v>537</v>
      </c>
      <c r="CD577">
        <v>573</v>
      </c>
      <c r="CE577">
        <v>573</v>
      </c>
      <c r="CF577">
        <v>614</v>
      </c>
      <c r="CG577">
        <v>649</v>
      </c>
      <c r="CH577">
        <v>738</v>
      </c>
      <c r="CI577">
        <v>808</v>
      </c>
      <c r="CJ577">
        <v>858</v>
      </c>
      <c r="CK577">
        <v>858</v>
      </c>
      <c r="CL577">
        <v>928</v>
      </c>
      <c r="CM577">
        <v>960</v>
      </c>
      <c r="CN577">
        <v>986</v>
      </c>
      <c r="CO577">
        <v>1063</v>
      </c>
      <c r="CP577">
        <v>1063</v>
      </c>
      <c r="CQ577">
        <v>1180</v>
      </c>
      <c r="CR577">
        <v>1237</v>
      </c>
      <c r="CS577">
        <v>1263</v>
      </c>
    </row>
    <row r="578" spans="2:97" x14ac:dyDescent="0.35">
      <c r="B578" t="s">
        <v>576</v>
      </c>
      <c r="C578">
        <v>40.003468390000002</v>
      </c>
      <c r="D578">
        <v>-102.4258672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1</v>
      </c>
      <c r="BL578">
        <v>1</v>
      </c>
      <c r="BM578">
        <v>1</v>
      </c>
      <c r="BN578">
        <v>1</v>
      </c>
      <c r="BO578">
        <v>1</v>
      </c>
      <c r="BP578">
        <v>1</v>
      </c>
      <c r="BQ578">
        <v>2</v>
      </c>
      <c r="BR578">
        <v>2</v>
      </c>
      <c r="BS578">
        <v>2</v>
      </c>
      <c r="BT578">
        <v>2</v>
      </c>
      <c r="BU578">
        <v>2</v>
      </c>
      <c r="BV578">
        <v>2</v>
      </c>
      <c r="BW578">
        <v>2</v>
      </c>
      <c r="BX578">
        <v>2</v>
      </c>
      <c r="BY578">
        <v>2</v>
      </c>
      <c r="BZ578">
        <v>2</v>
      </c>
      <c r="CA578">
        <v>2</v>
      </c>
      <c r="CB578">
        <v>2</v>
      </c>
      <c r="CC578">
        <v>2</v>
      </c>
      <c r="CD578">
        <v>2</v>
      </c>
      <c r="CE578">
        <v>2</v>
      </c>
      <c r="CF578">
        <v>2</v>
      </c>
      <c r="CG578">
        <v>2</v>
      </c>
      <c r="CH578">
        <v>2</v>
      </c>
      <c r="CI578">
        <v>2</v>
      </c>
      <c r="CJ578">
        <v>2</v>
      </c>
      <c r="CK578">
        <v>2</v>
      </c>
      <c r="CL578">
        <v>2</v>
      </c>
      <c r="CM578">
        <v>2</v>
      </c>
      <c r="CN578">
        <v>2</v>
      </c>
      <c r="CO578">
        <v>3</v>
      </c>
      <c r="CP578">
        <v>3</v>
      </c>
      <c r="CQ578">
        <v>3</v>
      </c>
      <c r="CR578">
        <v>4</v>
      </c>
      <c r="CS578">
        <v>5</v>
      </c>
    </row>
    <row r="579" spans="2:97" x14ac:dyDescent="0.35">
      <c r="B579" t="s">
        <v>577</v>
      </c>
      <c r="C579">
        <v>41.268098960000003</v>
      </c>
      <c r="D579">
        <v>-73.388117100000002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1</v>
      </c>
      <c r="BB579">
        <v>2</v>
      </c>
      <c r="BC579">
        <v>4</v>
      </c>
      <c r="BD579">
        <v>8</v>
      </c>
      <c r="BE579">
        <v>15</v>
      </c>
      <c r="BF579">
        <v>15</v>
      </c>
      <c r="BG579">
        <v>29</v>
      </c>
      <c r="BH579">
        <v>48</v>
      </c>
      <c r="BI579">
        <v>69</v>
      </c>
      <c r="BJ579">
        <v>102</v>
      </c>
      <c r="BK579">
        <v>122</v>
      </c>
      <c r="BL579">
        <v>122</v>
      </c>
      <c r="BM579">
        <v>208</v>
      </c>
      <c r="BN579">
        <v>270</v>
      </c>
      <c r="BO579">
        <v>384</v>
      </c>
      <c r="BP579">
        <v>546</v>
      </c>
      <c r="BQ579">
        <v>607</v>
      </c>
      <c r="BR579">
        <v>752</v>
      </c>
      <c r="BS579">
        <v>908</v>
      </c>
      <c r="BT579">
        <v>1245</v>
      </c>
      <c r="BU579">
        <v>1445</v>
      </c>
      <c r="BV579">
        <v>1870</v>
      </c>
      <c r="BW579">
        <v>1986</v>
      </c>
      <c r="BX579">
        <v>2132</v>
      </c>
      <c r="BY579">
        <v>2716</v>
      </c>
      <c r="BZ579">
        <v>2824</v>
      </c>
      <c r="CA579">
        <v>3050</v>
      </c>
      <c r="CB579">
        <v>3719</v>
      </c>
      <c r="CC579">
        <v>4136</v>
      </c>
      <c r="CD579">
        <v>4136</v>
      </c>
      <c r="CE579">
        <v>4882</v>
      </c>
      <c r="CF579">
        <v>5180</v>
      </c>
      <c r="CG579">
        <v>5407</v>
      </c>
      <c r="CH579">
        <v>5534</v>
      </c>
      <c r="CI579">
        <v>6004</v>
      </c>
      <c r="CJ579">
        <v>6213</v>
      </c>
      <c r="CK579">
        <v>6480</v>
      </c>
      <c r="CL579">
        <v>6816</v>
      </c>
      <c r="CM579">
        <v>7146</v>
      </c>
      <c r="CN579">
        <v>7363</v>
      </c>
      <c r="CO579">
        <v>7434</v>
      </c>
      <c r="CP579">
        <v>8320</v>
      </c>
      <c r="CQ579">
        <v>8472</v>
      </c>
      <c r="CR579">
        <v>9883</v>
      </c>
      <c r="CS579">
        <v>10008</v>
      </c>
    </row>
    <row r="580" spans="2:97" x14ac:dyDescent="0.35">
      <c r="B580" t="s">
        <v>577</v>
      </c>
      <c r="C580">
        <v>41.802830110000002</v>
      </c>
      <c r="D580">
        <v>-72.731038909999995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1</v>
      </c>
      <c r="BF580">
        <v>2</v>
      </c>
      <c r="BG580">
        <v>4</v>
      </c>
      <c r="BH580">
        <v>7</v>
      </c>
      <c r="BI580">
        <v>11</v>
      </c>
      <c r="BJ580">
        <v>18</v>
      </c>
      <c r="BK580">
        <v>29</v>
      </c>
      <c r="BL580">
        <v>29</v>
      </c>
      <c r="BM580">
        <v>54</v>
      </c>
      <c r="BN580">
        <v>61</v>
      </c>
      <c r="BO580">
        <v>88</v>
      </c>
      <c r="BP580">
        <v>116</v>
      </c>
      <c r="BQ580">
        <v>138</v>
      </c>
      <c r="BR580">
        <v>189</v>
      </c>
      <c r="BS580">
        <v>228</v>
      </c>
      <c r="BT580">
        <v>276</v>
      </c>
      <c r="BU580">
        <v>330</v>
      </c>
      <c r="BV580">
        <v>393</v>
      </c>
      <c r="BW580">
        <v>469</v>
      </c>
      <c r="BX580">
        <v>539</v>
      </c>
      <c r="BY580">
        <v>679</v>
      </c>
      <c r="BZ580">
        <v>726</v>
      </c>
      <c r="CA580">
        <v>751</v>
      </c>
      <c r="CB580">
        <v>882</v>
      </c>
      <c r="CC580">
        <v>1045</v>
      </c>
      <c r="CD580">
        <v>1045</v>
      </c>
      <c r="CE580">
        <v>1471</v>
      </c>
      <c r="CF580">
        <v>1615</v>
      </c>
      <c r="CG580">
        <v>1832</v>
      </c>
      <c r="CH580">
        <v>1914</v>
      </c>
      <c r="CI580">
        <v>2243</v>
      </c>
      <c r="CJ580">
        <v>2370</v>
      </c>
      <c r="CK580">
        <v>2570</v>
      </c>
      <c r="CL580">
        <v>2859</v>
      </c>
      <c r="CM580">
        <v>3015</v>
      </c>
      <c r="CN580">
        <v>3196</v>
      </c>
      <c r="CO580">
        <v>3351</v>
      </c>
      <c r="CP580">
        <v>3823</v>
      </c>
      <c r="CQ580">
        <v>3951</v>
      </c>
      <c r="CR580">
        <v>4128</v>
      </c>
      <c r="CS580">
        <v>4303</v>
      </c>
    </row>
    <row r="581" spans="2:97" x14ac:dyDescent="0.35">
      <c r="B581" t="s">
        <v>577</v>
      </c>
      <c r="C581">
        <v>41.7937534</v>
      </c>
      <c r="D581">
        <v>-73.2451475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1</v>
      </c>
      <c r="BC581">
        <v>1</v>
      </c>
      <c r="BD581">
        <v>3</v>
      </c>
      <c r="BE581">
        <v>3</v>
      </c>
      <c r="BF581">
        <v>3</v>
      </c>
      <c r="BG581">
        <v>4</v>
      </c>
      <c r="BH581">
        <v>5</v>
      </c>
      <c r="BI581">
        <v>5</v>
      </c>
      <c r="BJ581">
        <v>7</v>
      </c>
      <c r="BK581">
        <v>8</v>
      </c>
      <c r="BL581">
        <v>8</v>
      </c>
      <c r="BM581">
        <v>12</v>
      </c>
      <c r="BN581">
        <v>13</v>
      </c>
      <c r="BO581">
        <v>22</v>
      </c>
      <c r="BP581">
        <v>33</v>
      </c>
      <c r="BQ581">
        <v>44</v>
      </c>
      <c r="BR581">
        <v>52</v>
      </c>
      <c r="BS581">
        <v>65</v>
      </c>
      <c r="BT581">
        <v>87</v>
      </c>
      <c r="BU581">
        <v>113</v>
      </c>
      <c r="BV581">
        <v>121</v>
      </c>
      <c r="BW581">
        <v>131</v>
      </c>
      <c r="BX581">
        <v>141</v>
      </c>
      <c r="BY581">
        <v>173</v>
      </c>
      <c r="BZ581">
        <v>182</v>
      </c>
      <c r="CA581">
        <v>197</v>
      </c>
      <c r="CB581">
        <v>230</v>
      </c>
      <c r="CC581">
        <v>255</v>
      </c>
      <c r="CD581">
        <v>255</v>
      </c>
      <c r="CE581">
        <v>315</v>
      </c>
      <c r="CF581">
        <v>346</v>
      </c>
      <c r="CG581">
        <v>388</v>
      </c>
      <c r="CH581">
        <v>403</v>
      </c>
      <c r="CI581">
        <v>446</v>
      </c>
      <c r="CJ581">
        <v>460</v>
      </c>
      <c r="CK581">
        <v>490</v>
      </c>
      <c r="CL581">
        <v>535</v>
      </c>
      <c r="CM581">
        <v>569</v>
      </c>
      <c r="CN581">
        <v>593</v>
      </c>
      <c r="CO581">
        <v>600</v>
      </c>
      <c r="CP581">
        <v>639</v>
      </c>
      <c r="CQ581">
        <v>643</v>
      </c>
      <c r="CR581">
        <v>722</v>
      </c>
      <c r="CS581">
        <v>751</v>
      </c>
    </row>
    <row r="582" spans="2:97" x14ac:dyDescent="0.35">
      <c r="B582" t="s">
        <v>577</v>
      </c>
      <c r="C582">
        <v>41.459496680000001</v>
      </c>
      <c r="D582">
        <v>-72.537148639999998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1</v>
      </c>
      <c r="BJ582">
        <v>3</v>
      </c>
      <c r="BK582">
        <v>5</v>
      </c>
      <c r="BL582">
        <v>5</v>
      </c>
      <c r="BM582">
        <v>6</v>
      </c>
      <c r="BN582">
        <v>8</v>
      </c>
      <c r="BO582">
        <v>8</v>
      </c>
      <c r="BP582">
        <v>15</v>
      </c>
      <c r="BQ582">
        <v>18</v>
      </c>
      <c r="BR582">
        <v>25</v>
      </c>
      <c r="BS582">
        <v>28</v>
      </c>
      <c r="BT582">
        <v>38</v>
      </c>
      <c r="BU582">
        <v>50</v>
      </c>
      <c r="BV582">
        <v>56</v>
      </c>
      <c r="BW582">
        <v>66</v>
      </c>
      <c r="BX582">
        <v>74</v>
      </c>
      <c r="BY582">
        <v>91</v>
      </c>
      <c r="BZ582">
        <v>100</v>
      </c>
      <c r="CA582">
        <v>110</v>
      </c>
      <c r="CB582">
        <v>135</v>
      </c>
      <c r="CC582">
        <v>150</v>
      </c>
      <c r="CD582">
        <v>150</v>
      </c>
      <c r="CE582">
        <v>205</v>
      </c>
      <c r="CF582">
        <v>240</v>
      </c>
      <c r="CG582">
        <v>290</v>
      </c>
      <c r="CH582">
        <v>299</v>
      </c>
      <c r="CI582">
        <v>339</v>
      </c>
      <c r="CJ582">
        <v>355</v>
      </c>
      <c r="CK582">
        <v>379</v>
      </c>
      <c r="CL582">
        <v>394</v>
      </c>
      <c r="CM582">
        <v>422</v>
      </c>
      <c r="CN582">
        <v>448</v>
      </c>
      <c r="CO582">
        <v>462</v>
      </c>
      <c r="CP582">
        <v>484</v>
      </c>
      <c r="CQ582">
        <v>512</v>
      </c>
      <c r="CR582">
        <v>525</v>
      </c>
      <c r="CS582">
        <v>545</v>
      </c>
    </row>
    <row r="583" spans="2:97" x14ac:dyDescent="0.35">
      <c r="B583" t="s">
        <v>577</v>
      </c>
      <c r="C583">
        <v>41.408032499999997</v>
      </c>
      <c r="D583">
        <v>-72.936204259999997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4</v>
      </c>
      <c r="BF583">
        <v>4</v>
      </c>
      <c r="BG583">
        <v>4</v>
      </c>
      <c r="BH583">
        <v>8</v>
      </c>
      <c r="BI583">
        <v>10</v>
      </c>
      <c r="BJ583">
        <v>23</v>
      </c>
      <c r="BK583">
        <v>23</v>
      </c>
      <c r="BL583">
        <v>23</v>
      </c>
      <c r="BM583">
        <v>29</v>
      </c>
      <c r="BN583">
        <v>41</v>
      </c>
      <c r="BO583">
        <v>89</v>
      </c>
      <c r="BP583">
        <v>127</v>
      </c>
      <c r="BQ583">
        <v>156</v>
      </c>
      <c r="BR583">
        <v>222</v>
      </c>
      <c r="BS583">
        <v>236</v>
      </c>
      <c r="BT583">
        <v>280</v>
      </c>
      <c r="BU583">
        <v>373</v>
      </c>
      <c r="BV583">
        <v>517</v>
      </c>
      <c r="BW583">
        <v>611</v>
      </c>
      <c r="BX583">
        <v>647</v>
      </c>
      <c r="BY583">
        <v>891</v>
      </c>
      <c r="BZ583">
        <v>1024</v>
      </c>
      <c r="CA583">
        <v>1162</v>
      </c>
      <c r="CB583">
        <v>1468</v>
      </c>
      <c r="CC583">
        <v>1664</v>
      </c>
      <c r="CD583">
        <v>1664</v>
      </c>
      <c r="CE583">
        <v>2183</v>
      </c>
      <c r="CF583">
        <v>2383</v>
      </c>
      <c r="CG583">
        <v>2715</v>
      </c>
      <c r="CH583">
        <v>2946</v>
      </c>
      <c r="CI583">
        <v>3358</v>
      </c>
      <c r="CJ583">
        <v>3543</v>
      </c>
      <c r="CK583">
        <v>3758</v>
      </c>
      <c r="CL583">
        <v>4163</v>
      </c>
      <c r="CM583">
        <v>4520</v>
      </c>
      <c r="CN583">
        <v>4743</v>
      </c>
      <c r="CO583">
        <v>4871</v>
      </c>
      <c r="CP583">
        <v>5272</v>
      </c>
      <c r="CQ583">
        <v>5493</v>
      </c>
      <c r="CR583">
        <v>5811</v>
      </c>
      <c r="CS583">
        <v>6064</v>
      </c>
    </row>
    <row r="584" spans="2:97" x14ac:dyDescent="0.35">
      <c r="B584" t="s">
        <v>577</v>
      </c>
      <c r="C584">
        <v>41.488964350000003</v>
      </c>
      <c r="D584">
        <v>-72.104309760000007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1</v>
      </c>
      <c r="BL584">
        <v>1</v>
      </c>
      <c r="BM584">
        <v>3</v>
      </c>
      <c r="BN584">
        <v>4</v>
      </c>
      <c r="BO584">
        <v>6</v>
      </c>
      <c r="BP584">
        <v>9</v>
      </c>
      <c r="BQ584">
        <v>13</v>
      </c>
      <c r="BR584">
        <v>15</v>
      </c>
      <c r="BS584">
        <v>19</v>
      </c>
      <c r="BT584">
        <v>20</v>
      </c>
      <c r="BU584">
        <v>24</v>
      </c>
      <c r="BV584">
        <v>27</v>
      </c>
      <c r="BW584">
        <v>29</v>
      </c>
      <c r="BX584">
        <v>29</v>
      </c>
      <c r="BY584">
        <v>40</v>
      </c>
      <c r="BZ584">
        <v>57</v>
      </c>
      <c r="CA584">
        <v>57</v>
      </c>
      <c r="CB584">
        <v>65</v>
      </c>
      <c r="CC584">
        <v>85</v>
      </c>
      <c r="CD584">
        <v>85</v>
      </c>
      <c r="CE584">
        <v>139</v>
      </c>
      <c r="CF584">
        <v>156</v>
      </c>
      <c r="CG584">
        <v>185</v>
      </c>
      <c r="CH584">
        <v>190</v>
      </c>
      <c r="CI584">
        <v>222</v>
      </c>
      <c r="CJ584">
        <v>227</v>
      </c>
      <c r="CK584">
        <v>236</v>
      </c>
      <c r="CL584">
        <v>255</v>
      </c>
      <c r="CM584">
        <v>292</v>
      </c>
      <c r="CN584">
        <v>315</v>
      </c>
      <c r="CO584">
        <v>339</v>
      </c>
      <c r="CP584">
        <v>356</v>
      </c>
      <c r="CQ584">
        <v>369</v>
      </c>
      <c r="CR584">
        <v>397</v>
      </c>
      <c r="CS584">
        <v>419</v>
      </c>
    </row>
    <row r="585" spans="2:97" x14ac:dyDescent="0.35">
      <c r="B585" t="s">
        <v>577</v>
      </c>
      <c r="C585">
        <v>41.858538029999998</v>
      </c>
      <c r="D585">
        <v>-72.33084809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4</v>
      </c>
      <c r="BK585">
        <v>4</v>
      </c>
      <c r="BL585">
        <v>4</v>
      </c>
      <c r="BM585">
        <v>14</v>
      </c>
      <c r="BN585">
        <v>16</v>
      </c>
      <c r="BO585">
        <v>19</v>
      </c>
      <c r="BP585">
        <v>27</v>
      </c>
      <c r="BQ585">
        <v>33</v>
      </c>
      <c r="BR585">
        <v>33</v>
      </c>
      <c r="BS585">
        <v>37</v>
      </c>
      <c r="BT585">
        <v>40</v>
      </c>
      <c r="BU585">
        <v>50</v>
      </c>
      <c r="BV585">
        <v>56</v>
      </c>
      <c r="BW585">
        <v>61</v>
      </c>
      <c r="BX585">
        <v>67</v>
      </c>
      <c r="BY585">
        <v>79</v>
      </c>
      <c r="BZ585">
        <v>91</v>
      </c>
      <c r="CA585">
        <v>94</v>
      </c>
      <c r="CB585">
        <v>103</v>
      </c>
      <c r="CC585">
        <v>111</v>
      </c>
      <c r="CD585">
        <v>111</v>
      </c>
      <c r="CE585">
        <v>145</v>
      </c>
      <c r="CF585">
        <v>152</v>
      </c>
      <c r="CG585">
        <v>171</v>
      </c>
      <c r="CH585">
        <v>182</v>
      </c>
      <c r="CI585">
        <v>195</v>
      </c>
      <c r="CJ585">
        <v>201</v>
      </c>
      <c r="CK585">
        <v>216</v>
      </c>
      <c r="CL585">
        <v>241</v>
      </c>
      <c r="CM585">
        <v>258</v>
      </c>
      <c r="CN585">
        <v>270</v>
      </c>
      <c r="CO585">
        <v>276</v>
      </c>
      <c r="CP585">
        <v>299</v>
      </c>
      <c r="CQ585">
        <v>305</v>
      </c>
      <c r="CR585">
        <v>331</v>
      </c>
      <c r="CS585">
        <v>359</v>
      </c>
    </row>
    <row r="586" spans="2:97" x14ac:dyDescent="0.35">
      <c r="B586" t="s">
        <v>577</v>
      </c>
      <c r="C586">
        <v>41.829727089999999</v>
      </c>
      <c r="D586">
        <v>-71.981823160000005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2</v>
      </c>
      <c r="BL586">
        <v>2</v>
      </c>
      <c r="BM586">
        <v>1</v>
      </c>
      <c r="BN586">
        <v>2</v>
      </c>
      <c r="BO586">
        <v>2</v>
      </c>
      <c r="BP586">
        <v>2</v>
      </c>
      <c r="BQ586">
        <v>3</v>
      </c>
      <c r="BR586">
        <v>3</v>
      </c>
      <c r="BS586">
        <v>3</v>
      </c>
      <c r="BT586">
        <v>7</v>
      </c>
      <c r="BU586">
        <v>10</v>
      </c>
      <c r="BV586">
        <v>11</v>
      </c>
      <c r="BW586">
        <v>19</v>
      </c>
      <c r="BX586">
        <v>21</v>
      </c>
      <c r="BY586">
        <v>27</v>
      </c>
      <c r="BZ586">
        <v>31</v>
      </c>
      <c r="CA586">
        <v>32</v>
      </c>
      <c r="CB586">
        <v>40</v>
      </c>
      <c r="CC586">
        <v>43</v>
      </c>
      <c r="CD586">
        <v>43</v>
      </c>
      <c r="CE586">
        <v>52</v>
      </c>
      <c r="CF586">
        <v>59</v>
      </c>
      <c r="CG586">
        <v>66</v>
      </c>
      <c r="CH586">
        <v>66</v>
      </c>
      <c r="CI586">
        <v>83</v>
      </c>
      <c r="CJ586">
        <v>87</v>
      </c>
      <c r="CK586">
        <v>89</v>
      </c>
      <c r="CL586">
        <v>87</v>
      </c>
      <c r="CM586">
        <v>92</v>
      </c>
      <c r="CN586">
        <v>97</v>
      </c>
      <c r="CO586">
        <v>100</v>
      </c>
      <c r="CP586">
        <v>108</v>
      </c>
      <c r="CQ586">
        <v>112</v>
      </c>
      <c r="CR586">
        <v>122</v>
      </c>
      <c r="CS586">
        <v>129</v>
      </c>
    </row>
    <row r="587" spans="2:97" x14ac:dyDescent="0.35">
      <c r="B587" t="s">
        <v>578</v>
      </c>
      <c r="C587">
        <v>39.086466280000003</v>
      </c>
      <c r="D587">
        <v>-75.568849139999998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1</v>
      </c>
      <c r="BJ587">
        <v>4</v>
      </c>
      <c r="BK587">
        <v>5</v>
      </c>
      <c r="BL587">
        <v>5</v>
      </c>
      <c r="BM587">
        <v>5</v>
      </c>
      <c r="BN587">
        <v>6</v>
      </c>
      <c r="BO587">
        <v>10</v>
      </c>
      <c r="BP587">
        <v>14</v>
      </c>
      <c r="BQ587">
        <v>17</v>
      </c>
      <c r="BR587">
        <v>21</v>
      </c>
      <c r="BS587">
        <v>25</v>
      </c>
      <c r="BT587">
        <v>25</v>
      </c>
      <c r="BU587">
        <v>27</v>
      </c>
      <c r="BV587">
        <v>34</v>
      </c>
      <c r="BW587">
        <v>41</v>
      </c>
      <c r="BX587">
        <v>43</v>
      </c>
      <c r="BY587">
        <v>54</v>
      </c>
      <c r="BZ587">
        <v>68</v>
      </c>
      <c r="CA587">
        <v>86</v>
      </c>
      <c r="CB587">
        <v>128</v>
      </c>
      <c r="CC587">
        <v>147</v>
      </c>
      <c r="CD587">
        <v>201</v>
      </c>
      <c r="CE587">
        <v>214</v>
      </c>
      <c r="CF587">
        <v>230</v>
      </c>
      <c r="CG587">
        <v>255</v>
      </c>
      <c r="CH587">
        <v>281</v>
      </c>
      <c r="CI587">
        <v>288</v>
      </c>
      <c r="CJ587">
        <v>329</v>
      </c>
      <c r="CK587">
        <v>345</v>
      </c>
      <c r="CL587">
        <v>352</v>
      </c>
      <c r="CM587">
        <v>384</v>
      </c>
      <c r="CN587">
        <v>417</v>
      </c>
      <c r="CO587">
        <v>417</v>
      </c>
      <c r="CP587">
        <v>430</v>
      </c>
      <c r="CQ587">
        <v>459</v>
      </c>
      <c r="CR587">
        <v>503</v>
      </c>
      <c r="CS587">
        <v>539</v>
      </c>
    </row>
    <row r="588" spans="2:97" x14ac:dyDescent="0.35">
      <c r="B588" t="s">
        <v>578</v>
      </c>
      <c r="C588">
        <v>39.579926380000003</v>
      </c>
      <c r="D588">
        <v>-75.640549739999997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1</v>
      </c>
      <c r="BC588">
        <v>1</v>
      </c>
      <c r="BD588">
        <v>4</v>
      </c>
      <c r="BE588">
        <v>6</v>
      </c>
      <c r="BF588">
        <v>6</v>
      </c>
      <c r="BG588">
        <v>8</v>
      </c>
      <c r="BH588">
        <v>15</v>
      </c>
      <c r="BI588">
        <v>17</v>
      </c>
      <c r="BJ588">
        <v>23</v>
      </c>
      <c r="BK588">
        <v>27</v>
      </c>
      <c r="BL588">
        <v>32</v>
      </c>
      <c r="BM588">
        <v>39</v>
      </c>
      <c r="BN588">
        <v>44</v>
      </c>
      <c r="BO588">
        <v>71</v>
      </c>
      <c r="BP588">
        <v>79</v>
      </c>
      <c r="BQ588">
        <v>86</v>
      </c>
      <c r="BR588">
        <v>105</v>
      </c>
      <c r="BS588">
        <v>130</v>
      </c>
      <c r="BT588">
        <v>141</v>
      </c>
      <c r="BU588">
        <v>156</v>
      </c>
      <c r="BV588">
        <v>197</v>
      </c>
      <c r="BW588">
        <v>226</v>
      </c>
      <c r="BX588">
        <v>245</v>
      </c>
      <c r="BY588">
        <v>279</v>
      </c>
      <c r="BZ588">
        <v>400</v>
      </c>
      <c r="CA588">
        <v>436</v>
      </c>
      <c r="CB588">
        <v>496</v>
      </c>
      <c r="CC588">
        <v>571</v>
      </c>
      <c r="CD588">
        <v>636</v>
      </c>
      <c r="CE588">
        <v>701</v>
      </c>
      <c r="CF588">
        <v>751</v>
      </c>
      <c r="CG588">
        <v>807</v>
      </c>
      <c r="CH588">
        <v>880</v>
      </c>
      <c r="CI588">
        <v>919</v>
      </c>
      <c r="CJ588">
        <v>947</v>
      </c>
      <c r="CK588">
        <v>974</v>
      </c>
      <c r="CL588">
        <v>1003</v>
      </c>
      <c r="CM588">
        <v>1100</v>
      </c>
      <c r="CN588">
        <v>1205</v>
      </c>
      <c r="CO588">
        <v>1205</v>
      </c>
      <c r="CP588">
        <v>1229</v>
      </c>
      <c r="CQ588">
        <v>1303</v>
      </c>
      <c r="CR588">
        <v>1352</v>
      </c>
      <c r="CS588">
        <v>1389</v>
      </c>
    </row>
    <row r="589" spans="2:97" x14ac:dyDescent="0.35">
      <c r="B589" t="s">
        <v>578</v>
      </c>
      <c r="C589">
        <v>38.661437810000002</v>
      </c>
      <c r="D589">
        <v>-75.390313489999997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1</v>
      </c>
      <c r="BI589">
        <v>1</v>
      </c>
      <c r="BJ589">
        <v>3</v>
      </c>
      <c r="BK589">
        <v>7</v>
      </c>
      <c r="BL589">
        <v>8</v>
      </c>
      <c r="BM589">
        <v>12</v>
      </c>
      <c r="BN589">
        <v>18</v>
      </c>
      <c r="BO589">
        <v>23</v>
      </c>
      <c r="BP589">
        <v>26</v>
      </c>
      <c r="BQ589">
        <v>27</v>
      </c>
      <c r="BR589">
        <v>37</v>
      </c>
      <c r="BS589">
        <v>59</v>
      </c>
      <c r="BT589">
        <v>66</v>
      </c>
      <c r="BU589">
        <v>81</v>
      </c>
      <c r="BV589">
        <v>88</v>
      </c>
      <c r="BW589">
        <v>101</v>
      </c>
      <c r="BX589">
        <v>105</v>
      </c>
      <c r="BY589">
        <v>117</v>
      </c>
      <c r="BZ589">
        <v>125</v>
      </c>
      <c r="CA589">
        <v>151</v>
      </c>
      <c r="CB589">
        <v>159</v>
      </c>
      <c r="CC589">
        <v>210</v>
      </c>
      <c r="CD589">
        <v>279</v>
      </c>
      <c r="CE589">
        <v>294</v>
      </c>
      <c r="CF589">
        <v>336</v>
      </c>
      <c r="CG589">
        <v>404</v>
      </c>
      <c r="CH589">
        <v>464</v>
      </c>
      <c r="CI589">
        <v>551</v>
      </c>
      <c r="CJ589">
        <v>639</v>
      </c>
      <c r="CK589">
        <v>678</v>
      </c>
      <c r="CL589">
        <v>698</v>
      </c>
      <c r="CM589">
        <v>811</v>
      </c>
      <c r="CN589">
        <v>886</v>
      </c>
      <c r="CO589">
        <v>886</v>
      </c>
      <c r="CP589">
        <v>1055</v>
      </c>
      <c r="CQ589">
        <v>1139</v>
      </c>
      <c r="CR589">
        <v>1317</v>
      </c>
      <c r="CS589">
        <v>1377</v>
      </c>
    </row>
    <row r="590" spans="2:97" x14ac:dyDescent="0.35">
      <c r="B590" t="s">
        <v>579</v>
      </c>
      <c r="C590">
        <v>38.904177730000001</v>
      </c>
      <c r="D590">
        <v>-77.016559920000006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22</v>
      </c>
      <c r="BH590">
        <v>22</v>
      </c>
      <c r="BI590">
        <v>31</v>
      </c>
      <c r="BJ590">
        <v>40</v>
      </c>
      <c r="BK590">
        <v>71</v>
      </c>
      <c r="BL590">
        <v>98</v>
      </c>
      <c r="BM590">
        <v>102</v>
      </c>
      <c r="BN590">
        <v>120</v>
      </c>
      <c r="BO590">
        <v>141</v>
      </c>
      <c r="BP590">
        <v>187</v>
      </c>
      <c r="BQ590">
        <v>231</v>
      </c>
      <c r="BR590">
        <v>271</v>
      </c>
      <c r="BS590">
        <v>304</v>
      </c>
      <c r="BT590">
        <v>342</v>
      </c>
      <c r="BU590">
        <v>401</v>
      </c>
      <c r="BV590">
        <v>495</v>
      </c>
      <c r="BW590">
        <v>586</v>
      </c>
      <c r="BX590">
        <v>653</v>
      </c>
      <c r="BY590">
        <v>757</v>
      </c>
      <c r="BZ590">
        <v>902</v>
      </c>
      <c r="CA590">
        <v>1002</v>
      </c>
      <c r="CB590">
        <v>1097</v>
      </c>
      <c r="CC590">
        <v>1211</v>
      </c>
      <c r="CD590">
        <v>1440</v>
      </c>
      <c r="CE590">
        <v>1523</v>
      </c>
      <c r="CF590">
        <v>1660</v>
      </c>
      <c r="CG590">
        <v>1778</v>
      </c>
      <c r="CH590">
        <v>1875</v>
      </c>
      <c r="CI590">
        <v>1955</v>
      </c>
      <c r="CJ590">
        <v>2058</v>
      </c>
      <c r="CK590">
        <v>2197</v>
      </c>
      <c r="CL590">
        <v>2350</v>
      </c>
      <c r="CM590">
        <v>2476</v>
      </c>
      <c r="CN590">
        <v>2666</v>
      </c>
      <c r="CO590">
        <v>2793</v>
      </c>
      <c r="CP590">
        <v>2927</v>
      </c>
      <c r="CQ590">
        <v>3098</v>
      </c>
      <c r="CR590">
        <v>3206</v>
      </c>
      <c r="CS590">
        <v>3361</v>
      </c>
    </row>
    <row r="591" spans="2:97" x14ac:dyDescent="0.35">
      <c r="B591" t="s">
        <v>580</v>
      </c>
      <c r="C591">
        <v>29.678665250000002</v>
      </c>
      <c r="D591">
        <v>-82.359281580000001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1</v>
      </c>
      <c r="BC591">
        <v>1</v>
      </c>
      <c r="BD591">
        <v>2</v>
      </c>
      <c r="BE591">
        <v>1</v>
      </c>
      <c r="BF591">
        <v>1</v>
      </c>
      <c r="BG591">
        <v>1</v>
      </c>
      <c r="BH591">
        <v>4</v>
      </c>
      <c r="BI591">
        <v>7</v>
      </c>
      <c r="BJ591">
        <v>11</v>
      </c>
      <c r="BK591">
        <v>15</v>
      </c>
      <c r="BL591">
        <v>25</v>
      </c>
      <c r="BM591">
        <v>35</v>
      </c>
      <c r="BN591">
        <v>36</v>
      </c>
      <c r="BO591">
        <v>37</v>
      </c>
      <c r="BP591">
        <v>45</v>
      </c>
      <c r="BQ591">
        <v>49</v>
      </c>
      <c r="BR591">
        <v>57</v>
      </c>
      <c r="BS591">
        <v>67</v>
      </c>
      <c r="BT591">
        <v>71</v>
      </c>
      <c r="BU591">
        <v>79</v>
      </c>
      <c r="BV591">
        <v>87</v>
      </c>
      <c r="BW591">
        <v>90</v>
      </c>
      <c r="BX591">
        <v>95</v>
      </c>
      <c r="BY591">
        <v>110</v>
      </c>
      <c r="BZ591">
        <v>116</v>
      </c>
      <c r="CA591">
        <v>123</v>
      </c>
      <c r="CB591">
        <v>131</v>
      </c>
      <c r="CC591">
        <v>139</v>
      </c>
      <c r="CD591">
        <v>144</v>
      </c>
      <c r="CE591">
        <v>150</v>
      </c>
      <c r="CF591">
        <v>167</v>
      </c>
      <c r="CG591">
        <v>174</v>
      </c>
      <c r="CH591">
        <v>215</v>
      </c>
      <c r="CI591">
        <v>187</v>
      </c>
      <c r="CJ591">
        <v>195</v>
      </c>
      <c r="CK591">
        <v>194</v>
      </c>
      <c r="CL591">
        <v>200</v>
      </c>
      <c r="CM591">
        <v>202</v>
      </c>
      <c r="CN591">
        <v>205</v>
      </c>
      <c r="CO591">
        <v>210</v>
      </c>
      <c r="CP591">
        <v>218</v>
      </c>
      <c r="CQ591">
        <v>224</v>
      </c>
      <c r="CR591">
        <v>227</v>
      </c>
      <c r="CS591">
        <v>231</v>
      </c>
    </row>
    <row r="592" spans="2:97" x14ac:dyDescent="0.35">
      <c r="B592" t="s">
        <v>580</v>
      </c>
      <c r="C592">
        <v>30.330601210000001</v>
      </c>
      <c r="D592">
        <v>-82.284674760000001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0</v>
      </c>
      <c r="BL592">
        <v>1</v>
      </c>
      <c r="BM592">
        <v>2</v>
      </c>
      <c r="BN592">
        <v>3</v>
      </c>
      <c r="BO592">
        <v>4</v>
      </c>
      <c r="BP592">
        <v>5</v>
      </c>
      <c r="BQ592">
        <v>5</v>
      </c>
      <c r="BR592">
        <v>7</v>
      </c>
      <c r="BS592">
        <v>7</v>
      </c>
      <c r="BT592">
        <v>7</v>
      </c>
      <c r="BU592">
        <v>8</v>
      </c>
      <c r="BV592">
        <v>9</v>
      </c>
      <c r="BW592">
        <v>9</v>
      </c>
      <c r="BX592">
        <v>11</v>
      </c>
      <c r="BY592">
        <v>11</v>
      </c>
      <c r="BZ592">
        <v>11</v>
      </c>
      <c r="CA592">
        <v>12</v>
      </c>
      <c r="CB592">
        <v>13</v>
      </c>
      <c r="CC592">
        <v>15</v>
      </c>
      <c r="CD592">
        <v>15</v>
      </c>
      <c r="CE592">
        <v>16</v>
      </c>
      <c r="CF592">
        <v>16</v>
      </c>
      <c r="CG592">
        <v>17</v>
      </c>
      <c r="CH592">
        <v>17</v>
      </c>
      <c r="CI592">
        <v>17</v>
      </c>
      <c r="CJ592">
        <v>17</v>
      </c>
      <c r="CK592">
        <v>17</v>
      </c>
      <c r="CL592">
        <v>17</v>
      </c>
      <c r="CM592">
        <v>17</v>
      </c>
      <c r="CN592">
        <v>17</v>
      </c>
      <c r="CO592">
        <v>17</v>
      </c>
      <c r="CP592">
        <v>17</v>
      </c>
      <c r="CQ592">
        <v>17</v>
      </c>
      <c r="CR592">
        <v>17</v>
      </c>
      <c r="CS592">
        <v>19</v>
      </c>
    </row>
    <row r="593" spans="2:97" x14ac:dyDescent="0.35">
      <c r="B593" t="s">
        <v>580</v>
      </c>
      <c r="C593">
        <v>30.265487449999998</v>
      </c>
      <c r="D593">
        <v>-85.621225839999994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1</v>
      </c>
      <c r="BM593">
        <v>1</v>
      </c>
      <c r="BN593">
        <v>1</v>
      </c>
      <c r="BO593">
        <v>1</v>
      </c>
      <c r="BP593">
        <v>1</v>
      </c>
      <c r="BQ593">
        <v>3</v>
      </c>
      <c r="BR593">
        <v>3</v>
      </c>
      <c r="BS593">
        <v>5</v>
      </c>
      <c r="BT593">
        <v>6</v>
      </c>
      <c r="BU593">
        <v>6</v>
      </c>
      <c r="BV593">
        <v>8</v>
      </c>
      <c r="BW593">
        <v>10</v>
      </c>
      <c r="BX593">
        <v>15</v>
      </c>
      <c r="BY593">
        <v>18</v>
      </c>
      <c r="BZ593">
        <v>23</v>
      </c>
      <c r="CA593">
        <v>24</v>
      </c>
      <c r="CB593">
        <v>24</v>
      </c>
      <c r="CC593">
        <v>25</v>
      </c>
      <c r="CD593">
        <v>28</v>
      </c>
      <c r="CE593">
        <v>30</v>
      </c>
      <c r="CF593">
        <v>36</v>
      </c>
      <c r="CG593">
        <v>36</v>
      </c>
      <c r="CH593">
        <v>37</v>
      </c>
      <c r="CI593">
        <v>38</v>
      </c>
      <c r="CJ593">
        <v>38</v>
      </c>
      <c r="CK593">
        <v>39</v>
      </c>
      <c r="CL593">
        <v>42</v>
      </c>
      <c r="CM593">
        <v>44</v>
      </c>
      <c r="CN593">
        <v>48</v>
      </c>
      <c r="CO593">
        <v>55</v>
      </c>
      <c r="CP593">
        <v>57</v>
      </c>
      <c r="CQ593">
        <v>58</v>
      </c>
      <c r="CR593">
        <v>59</v>
      </c>
      <c r="CS593">
        <v>60</v>
      </c>
    </row>
    <row r="594" spans="2:97" x14ac:dyDescent="0.35">
      <c r="B594" t="s">
        <v>580</v>
      </c>
      <c r="C594">
        <v>29.95079741</v>
      </c>
      <c r="D594">
        <v>-82.166116130000006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1</v>
      </c>
      <c r="BN594">
        <v>1</v>
      </c>
      <c r="BO594">
        <v>1</v>
      </c>
      <c r="BP594">
        <v>1</v>
      </c>
      <c r="BQ594">
        <v>1</v>
      </c>
      <c r="BR594">
        <v>1</v>
      </c>
      <c r="BS594">
        <v>1</v>
      </c>
      <c r="BT594">
        <v>1</v>
      </c>
      <c r="BU594">
        <v>2</v>
      </c>
      <c r="BV594">
        <v>2</v>
      </c>
      <c r="BW594">
        <v>3</v>
      </c>
      <c r="BX594">
        <v>5</v>
      </c>
      <c r="BY594">
        <v>5</v>
      </c>
      <c r="BZ594">
        <v>6</v>
      </c>
      <c r="CA594">
        <v>7</v>
      </c>
      <c r="CB594">
        <v>8</v>
      </c>
      <c r="CC594">
        <v>11</v>
      </c>
      <c r="CD594">
        <v>15</v>
      </c>
      <c r="CE594">
        <v>20</v>
      </c>
      <c r="CF594">
        <v>22</v>
      </c>
      <c r="CG594">
        <v>24</v>
      </c>
      <c r="CH594">
        <v>29</v>
      </c>
      <c r="CI594">
        <v>30</v>
      </c>
      <c r="CJ594">
        <v>31</v>
      </c>
      <c r="CK594">
        <v>35</v>
      </c>
      <c r="CL594">
        <v>39</v>
      </c>
      <c r="CM594">
        <v>40</v>
      </c>
      <c r="CN594">
        <v>42</v>
      </c>
      <c r="CO594">
        <v>42</v>
      </c>
      <c r="CP594">
        <v>42</v>
      </c>
      <c r="CQ594">
        <v>42</v>
      </c>
      <c r="CR594">
        <v>42</v>
      </c>
      <c r="CS594">
        <v>42</v>
      </c>
    </row>
    <row r="595" spans="2:97" x14ac:dyDescent="0.35">
      <c r="B595" t="s">
        <v>580</v>
      </c>
      <c r="C595">
        <v>28.294095039999998</v>
      </c>
      <c r="D595">
        <v>-80.730910219999998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1</v>
      </c>
      <c r="BI595">
        <v>2</v>
      </c>
      <c r="BJ595">
        <v>3</v>
      </c>
      <c r="BK595">
        <v>4</v>
      </c>
      <c r="BL595">
        <v>5</v>
      </c>
      <c r="BM595">
        <v>7</v>
      </c>
      <c r="BN595">
        <v>7</v>
      </c>
      <c r="BO595">
        <v>9</v>
      </c>
      <c r="BP595">
        <v>11</v>
      </c>
      <c r="BQ595">
        <v>13</v>
      </c>
      <c r="BR595">
        <v>16</v>
      </c>
      <c r="BS595">
        <v>26</v>
      </c>
      <c r="BT595">
        <v>28</v>
      </c>
      <c r="BU595">
        <v>31</v>
      </c>
      <c r="BV595">
        <v>37</v>
      </c>
      <c r="BW595">
        <v>38</v>
      </c>
      <c r="BX595">
        <v>49</v>
      </c>
      <c r="BY595">
        <v>62</v>
      </c>
      <c r="BZ595">
        <v>72</v>
      </c>
      <c r="CA595">
        <v>79</v>
      </c>
      <c r="CB595">
        <v>88</v>
      </c>
      <c r="CC595">
        <v>98</v>
      </c>
      <c r="CD595">
        <v>102</v>
      </c>
      <c r="CE595">
        <v>106</v>
      </c>
      <c r="CF595">
        <v>115</v>
      </c>
      <c r="CG595">
        <v>120</v>
      </c>
      <c r="CH595">
        <v>133</v>
      </c>
      <c r="CI595">
        <v>148</v>
      </c>
      <c r="CJ595">
        <v>163</v>
      </c>
      <c r="CK595">
        <v>173</v>
      </c>
      <c r="CL595">
        <v>192</v>
      </c>
      <c r="CM595">
        <v>205</v>
      </c>
      <c r="CN595">
        <v>210</v>
      </c>
      <c r="CO595">
        <v>215</v>
      </c>
      <c r="CP595">
        <v>218</v>
      </c>
      <c r="CQ595">
        <v>224</v>
      </c>
      <c r="CR595">
        <v>225</v>
      </c>
      <c r="CS595">
        <v>235</v>
      </c>
    </row>
    <row r="596" spans="2:97" x14ac:dyDescent="0.35">
      <c r="B596" t="s">
        <v>580</v>
      </c>
      <c r="C596">
        <v>26.151846509999999</v>
      </c>
      <c r="D596">
        <v>-80.487255559999994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2</v>
      </c>
      <c r="AY596">
        <v>2</v>
      </c>
      <c r="AZ596">
        <v>3</v>
      </c>
      <c r="BA596">
        <v>4</v>
      </c>
      <c r="BB596">
        <v>4</v>
      </c>
      <c r="BC596">
        <v>7</v>
      </c>
      <c r="BD596">
        <v>11</v>
      </c>
      <c r="BE596">
        <v>20</v>
      </c>
      <c r="BF596">
        <v>36</v>
      </c>
      <c r="BG596">
        <v>36</v>
      </c>
      <c r="BH596">
        <v>48</v>
      </c>
      <c r="BI596">
        <v>72</v>
      </c>
      <c r="BJ596">
        <v>96</v>
      </c>
      <c r="BK596">
        <v>128</v>
      </c>
      <c r="BL596">
        <v>164</v>
      </c>
      <c r="BM596">
        <v>217</v>
      </c>
      <c r="BN596">
        <v>263</v>
      </c>
      <c r="BO596">
        <v>311</v>
      </c>
      <c r="BP596">
        <v>355</v>
      </c>
      <c r="BQ596">
        <v>504</v>
      </c>
      <c r="BR596">
        <v>614</v>
      </c>
      <c r="BS596">
        <v>814</v>
      </c>
      <c r="BT596">
        <v>838</v>
      </c>
      <c r="BU596">
        <v>1152</v>
      </c>
      <c r="BV596">
        <v>1219</v>
      </c>
      <c r="BW596">
        <v>1232</v>
      </c>
      <c r="BX596">
        <v>1481</v>
      </c>
      <c r="BY596">
        <v>1598</v>
      </c>
      <c r="BZ596">
        <v>1765</v>
      </c>
      <c r="CA596">
        <v>1886</v>
      </c>
      <c r="CB596">
        <v>2067</v>
      </c>
      <c r="CC596">
        <v>2230</v>
      </c>
      <c r="CD596">
        <v>2358</v>
      </c>
      <c r="CE596">
        <v>2454</v>
      </c>
      <c r="CF596">
        <v>2645</v>
      </c>
      <c r="CG596">
        <v>2806</v>
      </c>
      <c r="CH596">
        <v>2945</v>
      </c>
      <c r="CI596">
        <v>3177</v>
      </c>
      <c r="CJ596">
        <v>3261</v>
      </c>
      <c r="CK596">
        <v>3363</v>
      </c>
      <c r="CL596">
        <v>3466</v>
      </c>
      <c r="CM596">
        <v>3688</v>
      </c>
      <c r="CN596">
        <v>3838</v>
      </c>
      <c r="CO596">
        <v>3971</v>
      </c>
      <c r="CP596">
        <v>4078</v>
      </c>
      <c r="CQ596">
        <v>4168</v>
      </c>
      <c r="CR596">
        <v>4228</v>
      </c>
      <c r="CS596">
        <v>4431</v>
      </c>
    </row>
    <row r="597" spans="2:97" x14ac:dyDescent="0.35">
      <c r="B597" t="s">
        <v>580</v>
      </c>
      <c r="C597">
        <v>30.406667339999998</v>
      </c>
      <c r="D597">
        <v>-85.193941530000004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1</v>
      </c>
      <c r="BW597">
        <v>1</v>
      </c>
      <c r="BX597">
        <v>1</v>
      </c>
      <c r="BY597">
        <v>2</v>
      </c>
      <c r="BZ597">
        <v>3</v>
      </c>
      <c r="CA597">
        <v>3</v>
      </c>
      <c r="CB597">
        <v>3</v>
      </c>
      <c r="CC597">
        <v>3</v>
      </c>
      <c r="CD597">
        <v>4</v>
      </c>
      <c r="CE597">
        <v>4</v>
      </c>
      <c r="CF597">
        <v>5</v>
      </c>
      <c r="CG597">
        <v>5</v>
      </c>
      <c r="CH597">
        <v>5</v>
      </c>
      <c r="CI597">
        <v>5</v>
      </c>
      <c r="CJ597">
        <v>5</v>
      </c>
      <c r="CK597">
        <v>5</v>
      </c>
      <c r="CL597">
        <v>5</v>
      </c>
      <c r="CM597">
        <v>6</v>
      </c>
      <c r="CN597">
        <v>6</v>
      </c>
      <c r="CO597">
        <v>6</v>
      </c>
      <c r="CP597">
        <v>6</v>
      </c>
      <c r="CQ597">
        <v>6</v>
      </c>
      <c r="CR597">
        <v>6</v>
      </c>
      <c r="CS597">
        <v>6</v>
      </c>
    </row>
    <row r="598" spans="2:97" x14ac:dyDescent="0.35">
      <c r="B598" t="s">
        <v>580</v>
      </c>
      <c r="C598">
        <v>26.90131002</v>
      </c>
      <c r="D598">
        <v>-81.929491209999995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1</v>
      </c>
      <c r="BA598">
        <v>1</v>
      </c>
      <c r="BB598">
        <v>1</v>
      </c>
      <c r="BC598">
        <v>1</v>
      </c>
      <c r="BD598">
        <v>1</v>
      </c>
      <c r="BE598">
        <v>1</v>
      </c>
      <c r="BF598">
        <v>1</v>
      </c>
      <c r="BG598">
        <v>1</v>
      </c>
      <c r="BH598">
        <v>1</v>
      </c>
      <c r="BI598">
        <v>1</v>
      </c>
      <c r="BJ598">
        <v>1</v>
      </c>
      <c r="BK598">
        <v>2</v>
      </c>
      <c r="BL598">
        <v>2</v>
      </c>
      <c r="BM598">
        <v>2</v>
      </c>
      <c r="BN598">
        <v>3</v>
      </c>
      <c r="BO598">
        <v>3</v>
      </c>
      <c r="BP598">
        <v>3</v>
      </c>
      <c r="BQ598">
        <v>3</v>
      </c>
      <c r="BR598">
        <v>5</v>
      </c>
      <c r="BS598">
        <v>12</v>
      </c>
      <c r="BT598">
        <v>16</v>
      </c>
      <c r="BU598">
        <v>18</v>
      </c>
      <c r="BV598">
        <v>24</v>
      </c>
      <c r="BW598">
        <v>24</v>
      </c>
      <c r="BX598">
        <v>38</v>
      </c>
      <c r="BY598">
        <v>43</v>
      </c>
      <c r="BZ598">
        <v>46</v>
      </c>
      <c r="CA598">
        <v>47</v>
      </c>
      <c r="CB598">
        <v>55</v>
      </c>
      <c r="CC598">
        <v>67</v>
      </c>
      <c r="CD598">
        <v>76</v>
      </c>
      <c r="CE598">
        <v>79</v>
      </c>
      <c r="CF598">
        <v>85</v>
      </c>
      <c r="CG598">
        <v>107</v>
      </c>
      <c r="CH598">
        <v>113</v>
      </c>
      <c r="CI598">
        <v>119</v>
      </c>
      <c r="CJ598">
        <v>123</v>
      </c>
      <c r="CK598">
        <v>124</v>
      </c>
      <c r="CL598">
        <v>127</v>
      </c>
      <c r="CM598">
        <v>131</v>
      </c>
      <c r="CN598">
        <v>138</v>
      </c>
      <c r="CO598">
        <v>138</v>
      </c>
      <c r="CP598">
        <v>139</v>
      </c>
      <c r="CQ598">
        <v>143</v>
      </c>
      <c r="CR598">
        <v>148</v>
      </c>
      <c r="CS598">
        <v>178</v>
      </c>
    </row>
    <row r="599" spans="2:97" x14ac:dyDescent="0.35">
      <c r="B599" t="s">
        <v>580</v>
      </c>
      <c r="C599">
        <v>28.848043149999999</v>
      </c>
      <c r="D599">
        <v>-82.476147479999995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1</v>
      </c>
      <c r="BG599">
        <v>1</v>
      </c>
      <c r="BH599">
        <v>2</v>
      </c>
      <c r="BI599">
        <v>3</v>
      </c>
      <c r="BJ599">
        <v>3</v>
      </c>
      <c r="BK599">
        <v>3</v>
      </c>
      <c r="BL599">
        <v>8</v>
      </c>
      <c r="BM599">
        <v>8</v>
      </c>
      <c r="BN599">
        <v>9</v>
      </c>
      <c r="BO599">
        <v>9</v>
      </c>
      <c r="BP599">
        <v>9</v>
      </c>
      <c r="BQ599">
        <v>11</v>
      </c>
      <c r="BR599">
        <v>11</v>
      </c>
      <c r="BS599">
        <v>14</v>
      </c>
      <c r="BT599">
        <v>15</v>
      </c>
      <c r="BU599">
        <v>17</v>
      </c>
      <c r="BV599">
        <v>19</v>
      </c>
      <c r="BW599">
        <v>19</v>
      </c>
      <c r="BX599">
        <v>27</v>
      </c>
      <c r="BY599">
        <v>28</v>
      </c>
      <c r="BZ599">
        <v>34</v>
      </c>
      <c r="CA599">
        <v>43</v>
      </c>
      <c r="CB599">
        <v>45</v>
      </c>
      <c r="CC599">
        <v>51</v>
      </c>
      <c r="CD599">
        <v>54</v>
      </c>
      <c r="CE599">
        <v>57</v>
      </c>
      <c r="CF599">
        <v>60</v>
      </c>
      <c r="CG599">
        <v>66</v>
      </c>
      <c r="CH599">
        <v>71</v>
      </c>
      <c r="CI599">
        <v>72</v>
      </c>
      <c r="CJ599">
        <v>75</v>
      </c>
      <c r="CK599">
        <v>74</v>
      </c>
      <c r="CL599">
        <v>80</v>
      </c>
      <c r="CM599">
        <v>82</v>
      </c>
      <c r="CN599">
        <v>82</v>
      </c>
      <c r="CO599">
        <v>84</v>
      </c>
      <c r="CP599">
        <v>86</v>
      </c>
      <c r="CQ599">
        <v>92</v>
      </c>
      <c r="CR599">
        <v>92</v>
      </c>
      <c r="CS599">
        <v>94</v>
      </c>
    </row>
    <row r="600" spans="2:97" x14ac:dyDescent="0.35">
      <c r="B600" t="s">
        <v>580</v>
      </c>
      <c r="C600">
        <v>29.983191439999999</v>
      </c>
      <c r="D600">
        <v>-81.85609986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1</v>
      </c>
      <c r="BE600">
        <v>1</v>
      </c>
      <c r="BF600">
        <v>3</v>
      </c>
      <c r="BG600">
        <v>3</v>
      </c>
      <c r="BH600">
        <v>4</v>
      </c>
      <c r="BI600">
        <v>4</v>
      </c>
      <c r="BJ600">
        <v>4</v>
      </c>
      <c r="BK600">
        <v>4</v>
      </c>
      <c r="BL600">
        <v>6</v>
      </c>
      <c r="BM600">
        <v>7</v>
      </c>
      <c r="BN600">
        <v>8</v>
      </c>
      <c r="BO600">
        <v>10</v>
      </c>
      <c r="BP600">
        <v>13</v>
      </c>
      <c r="BQ600">
        <v>19</v>
      </c>
      <c r="BR600">
        <v>22</v>
      </c>
      <c r="BS600">
        <v>24</v>
      </c>
      <c r="BT600">
        <v>30</v>
      </c>
      <c r="BU600">
        <v>35</v>
      </c>
      <c r="BV600">
        <v>41</v>
      </c>
      <c r="BW600">
        <v>46</v>
      </c>
      <c r="BX600">
        <v>58</v>
      </c>
      <c r="BY600">
        <v>69</v>
      </c>
      <c r="BZ600">
        <v>74</v>
      </c>
      <c r="CA600">
        <v>79</v>
      </c>
      <c r="CB600">
        <v>81</v>
      </c>
      <c r="CC600">
        <v>88</v>
      </c>
      <c r="CD600">
        <v>97</v>
      </c>
      <c r="CE600">
        <v>103</v>
      </c>
      <c r="CF600">
        <v>114</v>
      </c>
      <c r="CG600">
        <v>158</v>
      </c>
      <c r="CH600">
        <v>163</v>
      </c>
      <c r="CI600">
        <v>165</v>
      </c>
      <c r="CJ600">
        <v>168</v>
      </c>
      <c r="CK600">
        <v>170</v>
      </c>
      <c r="CL600">
        <v>184</v>
      </c>
      <c r="CM600">
        <v>216</v>
      </c>
      <c r="CN600">
        <v>223</v>
      </c>
      <c r="CO600">
        <v>247</v>
      </c>
      <c r="CP600">
        <v>249</v>
      </c>
      <c r="CQ600">
        <v>256</v>
      </c>
      <c r="CR600">
        <v>257</v>
      </c>
      <c r="CS600">
        <v>264</v>
      </c>
    </row>
    <row r="601" spans="2:97" x14ac:dyDescent="0.35">
      <c r="B601" t="s">
        <v>580</v>
      </c>
      <c r="C601">
        <v>26.110919859999999</v>
      </c>
      <c r="D601">
        <v>-81.3468706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3</v>
      </c>
      <c r="BC601">
        <v>3</v>
      </c>
      <c r="BD601">
        <v>3</v>
      </c>
      <c r="BE601">
        <v>3</v>
      </c>
      <c r="BF601">
        <v>5</v>
      </c>
      <c r="BG601">
        <v>5</v>
      </c>
      <c r="BH601">
        <v>6</v>
      </c>
      <c r="BI601">
        <v>13</v>
      </c>
      <c r="BJ601">
        <v>18</v>
      </c>
      <c r="BK601">
        <v>25</v>
      </c>
      <c r="BL601">
        <v>28</v>
      </c>
      <c r="BM601">
        <v>33</v>
      </c>
      <c r="BN601">
        <v>39</v>
      </c>
      <c r="BO601">
        <v>41</v>
      </c>
      <c r="BP601">
        <v>47</v>
      </c>
      <c r="BQ601">
        <v>65</v>
      </c>
      <c r="BR601">
        <v>81</v>
      </c>
      <c r="BS601">
        <v>92</v>
      </c>
      <c r="BT601">
        <v>95</v>
      </c>
      <c r="BU601">
        <v>119</v>
      </c>
      <c r="BV601">
        <v>146</v>
      </c>
      <c r="BW601">
        <v>150</v>
      </c>
      <c r="BX601">
        <v>178</v>
      </c>
      <c r="BY601">
        <v>203</v>
      </c>
      <c r="BZ601">
        <v>221</v>
      </c>
      <c r="CA601">
        <v>231</v>
      </c>
      <c r="CB601">
        <v>246</v>
      </c>
      <c r="CC601">
        <v>271</v>
      </c>
      <c r="CD601">
        <v>277</v>
      </c>
      <c r="CE601">
        <v>292</v>
      </c>
      <c r="CF601">
        <v>318</v>
      </c>
      <c r="CG601">
        <v>344</v>
      </c>
      <c r="CH601">
        <v>361</v>
      </c>
      <c r="CI601">
        <v>376</v>
      </c>
      <c r="CJ601">
        <v>380</v>
      </c>
      <c r="CK601">
        <v>395</v>
      </c>
      <c r="CL601">
        <v>416</v>
      </c>
      <c r="CM601">
        <v>445</v>
      </c>
      <c r="CN601">
        <v>457</v>
      </c>
      <c r="CO601">
        <v>463</v>
      </c>
      <c r="CP601">
        <v>470</v>
      </c>
      <c r="CQ601">
        <v>477</v>
      </c>
      <c r="CR601">
        <v>483</v>
      </c>
      <c r="CS601">
        <v>507</v>
      </c>
    </row>
    <row r="602" spans="2:97" x14ac:dyDescent="0.35">
      <c r="B602" t="s">
        <v>580</v>
      </c>
      <c r="C602">
        <v>30.22509788</v>
      </c>
      <c r="D602">
        <v>-82.621601639999994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0</v>
      </c>
      <c r="BJ602">
        <v>0</v>
      </c>
      <c r="BK602">
        <v>0</v>
      </c>
      <c r="BL602">
        <v>0</v>
      </c>
      <c r="BM602">
        <v>2</v>
      </c>
      <c r="BN602">
        <v>2</v>
      </c>
      <c r="BO602">
        <v>3</v>
      </c>
      <c r="BP602">
        <v>3</v>
      </c>
      <c r="BQ602">
        <v>3</v>
      </c>
      <c r="BR602">
        <v>3</v>
      </c>
      <c r="BS602">
        <v>3</v>
      </c>
      <c r="BT602">
        <v>3</v>
      </c>
      <c r="BU602">
        <v>3</v>
      </c>
      <c r="BV602">
        <v>3</v>
      </c>
      <c r="BW602">
        <v>3</v>
      </c>
      <c r="BX602">
        <v>4</v>
      </c>
      <c r="BY602">
        <v>4</v>
      </c>
      <c r="BZ602">
        <v>10</v>
      </c>
      <c r="CA602">
        <v>13</v>
      </c>
      <c r="CB602">
        <v>13</v>
      </c>
      <c r="CC602">
        <v>16</v>
      </c>
      <c r="CD602">
        <v>17</v>
      </c>
      <c r="CE602">
        <v>17</v>
      </c>
      <c r="CF602">
        <v>23</v>
      </c>
      <c r="CG602">
        <v>24</v>
      </c>
      <c r="CH602">
        <v>26</v>
      </c>
      <c r="CI602">
        <v>27</v>
      </c>
      <c r="CJ602">
        <v>28</v>
      </c>
      <c r="CK602">
        <v>34</v>
      </c>
      <c r="CL602">
        <v>35</v>
      </c>
      <c r="CM602">
        <v>35</v>
      </c>
      <c r="CN602">
        <v>36</v>
      </c>
      <c r="CO602">
        <v>39</v>
      </c>
      <c r="CP602">
        <v>40</v>
      </c>
      <c r="CQ602">
        <v>43</v>
      </c>
      <c r="CR602">
        <v>42</v>
      </c>
      <c r="CS602">
        <v>46</v>
      </c>
    </row>
    <row r="603" spans="2:97" x14ac:dyDescent="0.35">
      <c r="B603" t="s">
        <v>580</v>
      </c>
      <c r="C603">
        <v>27.186778929999999</v>
      </c>
      <c r="D603">
        <v>-81.809413730000003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1</v>
      </c>
      <c r="BN603">
        <v>1</v>
      </c>
      <c r="BO603">
        <v>1</v>
      </c>
      <c r="BP603">
        <v>1</v>
      </c>
      <c r="BQ603">
        <v>5</v>
      </c>
      <c r="BR603">
        <v>6</v>
      </c>
      <c r="BS603">
        <v>7</v>
      </c>
      <c r="BT603">
        <v>7</v>
      </c>
      <c r="BU603">
        <v>7</v>
      </c>
      <c r="BV603">
        <v>7</v>
      </c>
      <c r="BW603">
        <v>7</v>
      </c>
      <c r="BX603">
        <v>8</v>
      </c>
      <c r="BY603">
        <v>9</v>
      </c>
      <c r="BZ603">
        <v>11</v>
      </c>
      <c r="CA603">
        <v>12</v>
      </c>
      <c r="CB603">
        <v>14</v>
      </c>
      <c r="CC603">
        <v>16</v>
      </c>
      <c r="CD603">
        <v>18</v>
      </c>
      <c r="CE603">
        <v>19</v>
      </c>
      <c r="CF603">
        <v>20</v>
      </c>
      <c r="CG603">
        <v>20</v>
      </c>
      <c r="CH603">
        <v>20</v>
      </c>
      <c r="CI603">
        <v>22</v>
      </c>
      <c r="CJ603">
        <v>22</v>
      </c>
      <c r="CK603">
        <v>22</v>
      </c>
      <c r="CL603">
        <v>22</v>
      </c>
      <c r="CM603">
        <v>23</v>
      </c>
      <c r="CN603">
        <v>23</v>
      </c>
      <c r="CO603">
        <v>24</v>
      </c>
      <c r="CP603">
        <v>24</v>
      </c>
      <c r="CQ603">
        <v>24</v>
      </c>
      <c r="CR603">
        <v>24</v>
      </c>
      <c r="CS603">
        <v>24</v>
      </c>
    </row>
    <row r="604" spans="2:97" x14ac:dyDescent="0.35">
      <c r="B604" t="s">
        <v>580</v>
      </c>
      <c r="C604">
        <v>29.606310860000001</v>
      </c>
      <c r="D604">
        <v>-83.157246729999997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1</v>
      </c>
      <c r="CA604">
        <v>1</v>
      </c>
      <c r="CB604">
        <v>1</v>
      </c>
      <c r="CC604">
        <v>1</v>
      </c>
      <c r="CD604">
        <v>2</v>
      </c>
      <c r="CE604">
        <v>1</v>
      </c>
      <c r="CF604">
        <v>1</v>
      </c>
      <c r="CG604">
        <v>2</v>
      </c>
      <c r="CH604">
        <v>2</v>
      </c>
      <c r="CI604">
        <v>2</v>
      </c>
      <c r="CJ604">
        <v>2</v>
      </c>
      <c r="CK604">
        <v>3</v>
      </c>
      <c r="CL604">
        <v>3</v>
      </c>
      <c r="CM604">
        <v>3</v>
      </c>
      <c r="CN604">
        <v>3</v>
      </c>
      <c r="CO604">
        <v>3</v>
      </c>
      <c r="CP604">
        <v>4</v>
      </c>
      <c r="CQ604">
        <v>4</v>
      </c>
      <c r="CR604">
        <v>4</v>
      </c>
      <c r="CS604">
        <v>4</v>
      </c>
    </row>
    <row r="605" spans="2:97" x14ac:dyDescent="0.35">
      <c r="B605" t="s">
        <v>580</v>
      </c>
      <c r="C605">
        <v>30.332258750000001</v>
      </c>
      <c r="D605">
        <v>-81.66976468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1</v>
      </c>
      <c r="BE605">
        <v>1</v>
      </c>
      <c r="BF605">
        <v>4</v>
      </c>
      <c r="BG605">
        <v>4</v>
      </c>
      <c r="BH605">
        <v>10</v>
      </c>
      <c r="BI605">
        <v>13</v>
      </c>
      <c r="BJ605">
        <v>15</v>
      </c>
      <c r="BK605">
        <v>17</v>
      </c>
      <c r="BL605">
        <v>25</v>
      </c>
      <c r="BM605">
        <v>39</v>
      </c>
      <c r="BN605">
        <v>50</v>
      </c>
      <c r="BO605">
        <v>50</v>
      </c>
      <c r="BP605">
        <v>56</v>
      </c>
      <c r="BQ605">
        <v>74</v>
      </c>
      <c r="BR605">
        <v>90</v>
      </c>
      <c r="BS605">
        <v>115</v>
      </c>
      <c r="BT605">
        <v>125</v>
      </c>
      <c r="BU605">
        <v>158</v>
      </c>
      <c r="BV605">
        <v>207</v>
      </c>
      <c r="BW605">
        <v>218</v>
      </c>
      <c r="BX605">
        <v>286</v>
      </c>
      <c r="BY605">
        <v>323</v>
      </c>
      <c r="BZ605">
        <v>387</v>
      </c>
      <c r="CA605">
        <v>413</v>
      </c>
      <c r="CB605">
        <v>475</v>
      </c>
      <c r="CC605">
        <v>521</v>
      </c>
      <c r="CD605">
        <v>549</v>
      </c>
      <c r="CE605">
        <v>589</v>
      </c>
      <c r="CF605">
        <v>609</v>
      </c>
      <c r="CG605">
        <v>635</v>
      </c>
      <c r="CH605">
        <v>668</v>
      </c>
      <c r="CI605">
        <v>691</v>
      </c>
      <c r="CJ605">
        <v>718</v>
      </c>
      <c r="CK605">
        <v>745</v>
      </c>
      <c r="CL605">
        <v>776</v>
      </c>
      <c r="CM605">
        <v>817</v>
      </c>
      <c r="CN605">
        <v>835</v>
      </c>
      <c r="CO605">
        <v>854</v>
      </c>
      <c r="CP605">
        <v>896</v>
      </c>
      <c r="CQ605">
        <v>909</v>
      </c>
      <c r="CR605">
        <v>925</v>
      </c>
      <c r="CS605">
        <v>956</v>
      </c>
    </row>
    <row r="606" spans="2:97" x14ac:dyDescent="0.35">
      <c r="B606" t="s">
        <v>580</v>
      </c>
      <c r="C606">
        <v>30.67652764</v>
      </c>
      <c r="D606">
        <v>-87.37284571000000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1</v>
      </c>
      <c r="BH606">
        <v>1</v>
      </c>
      <c r="BI606">
        <v>1</v>
      </c>
      <c r="BJ606">
        <v>1</v>
      </c>
      <c r="BK606">
        <v>1</v>
      </c>
      <c r="BL606">
        <v>1</v>
      </c>
      <c r="BM606">
        <v>4</v>
      </c>
      <c r="BN606">
        <v>9</v>
      </c>
      <c r="BO606">
        <v>10</v>
      </c>
      <c r="BP606">
        <v>14</v>
      </c>
      <c r="BQ606">
        <v>19</v>
      </c>
      <c r="BR606">
        <v>22</v>
      </c>
      <c r="BS606">
        <v>28</v>
      </c>
      <c r="BT606">
        <v>30</v>
      </c>
      <c r="BU606">
        <v>42</v>
      </c>
      <c r="BV606">
        <v>94</v>
      </c>
      <c r="BW606">
        <v>94</v>
      </c>
      <c r="BX606">
        <v>101</v>
      </c>
      <c r="BY606">
        <v>113</v>
      </c>
      <c r="BZ606">
        <v>118</v>
      </c>
      <c r="CA606">
        <v>125</v>
      </c>
      <c r="CB606">
        <v>136</v>
      </c>
      <c r="CC606">
        <v>168</v>
      </c>
      <c r="CD606">
        <v>180</v>
      </c>
      <c r="CE606">
        <v>184</v>
      </c>
      <c r="CF606">
        <v>197</v>
      </c>
      <c r="CG606">
        <v>206</v>
      </c>
      <c r="CH606">
        <v>224</v>
      </c>
      <c r="CI606">
        <v>241</v>
      </c>
      <c r="CJ606">
        <v>247</v>
      </c>
      <c r="CK606">
        <v>260</v>
      </c>
      <c r="CL606">
        <v>277</v>
      </c>
      <c r="CM606">
        <v>290</v>
      </c>
      <c r="CN606">
        <v>304</v>
      </c>
      <c r="CO606">
        <v>309</v>
      </c>
      <c r="CP606">
        <v>315</v>
      </c>
      <c r="CQ606">
        <v>340</v>
      </c>
      <c r="CR606">
        <v>418</v>
      </c>
      <c r="CS606">
        <v>420</v>
      </c>
    </row>
    <row r="607" spans="2:97" x14ac:dyDescent="0.35">
      <c r="B607" t="s">
        <v>580</v>
      </c>
      <c r="C607">
        <v>29.459335759999998</v>
      </c>
      <c r="D607">
        <v>-81.315085949999997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0</v>
      </c>
      <c r="BM607">
        <v>1</v>
      </c>
      <c r="BN607">
        <v>3</v>
      </c>
      <c r="BO607">
        <v>4</v>
      </c>
      <c r="BP607">
        <v>5</v>
      </c>
      <c r="BQ607">
        <v>7</v>
      </c>
      <c r="BR607">
        <v>11</v>
      </c>
      <c r="BS607">
        <v>13</v>
      </c>
      <c r="BT607">
        <v>13</v>
      </c>
      <c r="BU607">
        <v>13</v>
      </c>
      <c r="BV607">
        <v>18</v>
      </c>
      <c r="BW607">
        <v>20</v>
      </c>
      <c r="BX607">
        <v>25</v>
      </c>
      <c r="BY607">
        <v>28</v>
      </c>
      <c r="BZ607">
        <v>29</v>
      </c>
      <c r="CA607">
        <v>31</v>
      </c>
      <c r="CB607">
        <v>32</v>
      </c>
      <c r="CC607">
        <v>35</v>
      </c>
      <c r="CD607">
        <v>35</v>
      </c>
      <c r="CE607">
        <v>37</v>
      </c>
      <c r="CF607">
        <v>44</v>
      </c>
      <c r="CG607">
        <v>44</v>
      </c>
      <c r="CH607">
        <v>45</v>
      </c>
      <c r="CI607">
        <v>45</v>
      </c>
      <c r="CJ607">
        <v>45</v>
      </c>
      <c r="CK607">
        <v>46</v>
      </c>
      <c r="CL607">
        <v>50</v>
      </c>
      <c r="CM607">
        <v>55</v>
      </c>
      <c r="CN607">
        <v>66</v>
      </c>
      <c r="CO607">
        <v>75</v>
      </c>
      <c r="CP607">
        <v>76</v>
      </c>
      <c r="CQ607">
        <v>78</v>
      </c>
      <c r="CR607">
        <v>78</v>
      </c>
      <c r="CS607">
        <v>106</v>
      </c>
    </row>
    <row r="608" spans="2:97" x14ac:dyDescent="0.35">
      <c r="B608" t="s">
        <v>580</v>
      </c>
      <c r="C608">
        <v>29.837912379999999</v>
      </c>
      <c r="D608">
        <v>-84.827316620000005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1</v>
      </c>
      <c r="BZ608">
        <v>1</v>
      </c>
      <c r="CA608">
        <v>2</v>
      </c>
      <c r="CB608">
        <v>2</v>
      </c>
      <c r="CC608">
        <v>2</v>
      </c>
      <c r="CD608">
        <v>2</v>
      </c>
      <c r="CE608">
        <v>2</v>
      </c>
      <c r="CF608">
        <v>2</v>
      </c>
      <c r="CG608">
        <v>2</v>
      </c>
      <c r="CH608">
        <v>2</v>
      </c>
      <c r="CI608">
        <v>2</v>
      </c>
      <c r="CJ608">
        <v>2</v>
      </c>
      <c r="CK608">
        <v>2</v>
      </c>
      <c r="CL608">
        <v>2</v>
      </c>
      <c r="CM608">
        <v>2</v>
      </c>
      <c r="CN608">
        <v>2</v>
      </c>
      <c r="CO608">
        <v>2</v>
      </c>
      <c r="CP608">
        <v>2</v>
      </c>
      <c r="CQ608">
        <v>2</v>
      </c>
      <c r="CR608">
        <v>2</v>
      </c>
      <c r="CS608">
        <v>2</v>
      </c>
    </row>
    <row r="609" spans="2:97" x14ac:dyDescent="0.35">
      <c r="B609" t="s">
        <v>580</v>
      </c>
      <c r="C609">
        <v>30.577962889999998</v>
      </c>
      <c r="D609">
        <v>-84.619158249999998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1</v>
      </c>
      <c r="BK609">
        <v>1</v>
      </c>
      <c r="BL609">
        <v>1</v>
      </c>
      <c r="BM609">
        <v>1</v>
      </c>
      <c r="BN609">
        <v>1</v>
      </c>
      <c r="BO609">
        <v>1</v>
      </c>
      <c r="BP609">
        <v>1</v>
      </c>
      <c r="BQ609">
        <v>1</v>
      </c>
      <c r="BR609">
        <v>1</v>
      </c>
      <c r="BS609">
        <v>1</v>
      </c>
      <c r="BT609">
        <v>1</v>
      </c>
      <c r="BU609">
        <v>1</v>
      </c>
      <c r="BV609">
        <v>1</v>
      </c>
      <c r="BW609">
        <v>1</v>
      </c>
      <c r="BX609">
        <v>2</v>
      </c>
      <c r="BY609">
        <v>3</v>
      </c>
      <c r="BZ609">
        <v>4</v>
      </c>
      <c r="CA609">
        <v>4</v>
      </c>
      <c r="CB609">
        <v>5</v>
      </c>
      <c r="CC609">
        <v>6</v>
      </c>
      <c r="CD609">
        <v>8</v>
      </c>
      <c r="CE609">
        <v>10</v>
      </c>
      <c r="CF609">
        <v>14</v>
      </c>
      <c r="CG609">
        <v>14</v>
      </c>
      <c r="CH609">
        <v>17</v>
      </c>
      <c r="CI609">
        <v>36</v>
      </c>
      <c r="CJ609">
        <v>38</v>
      </c>
      <c r="CK609">
        <v>40</v>
      </c>
      <c r="CL609">
        <v>44</v>
      </c>
      <c r="CM609">
        <v>47</v>
      </c>
      <c r="CN609">
        <v>48</v>
      </c>
      <c r="CO609">
        <v>51</v>
      </c>
      <c r="CP609">
        <v>57</v>
      </c>
      <c r="CQ609">
        <v>57</v>
      </c>
      <c r="CR609">
        <v>58</v>
      </c>
      <c r="CS609">
        <v>69</v>
      </c>
    </row>
    <row r="610" spans="2:97" x14ac:dyDescent="0.35">
      <c r="B610" t="s">
        <v>580</v>
      </c>
      <c r="C610">
        <v>29.728569780000001</v>
      </c>
      <c r="D610">
        <v>-82.798806569999996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1</v>
      </c>
      <c r="CD610">
        <v>1</v>
      </c>
      <c r="CE610">
        <v>3</v>
      </c>
      <c r="CF610">
        <v>4</v>
      </c>
      <c r="CG610">
        <v>4</v>
      </c>
      <c r="CH610">
        <v>4</v>
      </c>
      <c r="CI610">
        <v>4</v>
      </c>
      <c r="CJ610">
        <v>6</v>
      </c>
      <c r="CK610">
        <v>6</v>
      </c>
      <c r="CL610">
        <v>4</v>
      </c>
      <c r="CM610">
        <v>4</v>
      </c>
      <c r="CN610">
        <v>4</v>
      </c>
      <c r="CO610">
        <v>4</v>
      </c>
      <c r="CP610">
        <v>4</v>
      </c>
      <c r="CQ610">
        <v>4</v>
      </c>
      <c r="CR610">
        <v>4</v>
      </c>
      <c r="CS610">
        <v>4</v>
      </c>
    </row>
    <row r="611" spans="2:97" x14ac:dyDescent="0.35">
      <c r="B611" t="s">
        <v>580</v>
      </c>
      <c r="C611">
        <v>26.95635849</v>
      </c>
      <c r="D611">
        <v>-81.189962109999996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3</v>
      </c>
      <c r="BV611">
        <v>3</v>
      </c>
      <c r="BW611">
        <v>3</v>
      </c>
      <c r="BX611">
        <v>3</v>
      </c>
      <c r="BY611">
        <v>3</v>
      </c>
      <c r="BZ611">
        <v>4</v>
      </c>
      <c r="CA611">
        <v>4</v>
      </c>
      <c r="CB611">
        <v>4</v>
      </c>
      <c r="CC611">
        <v>4</v>
      </c>
      <c r="CD611">
        <v>4</v>
      </c>
      <c r="CE611">
        <v>4</v>
      </c>
      <c r="CF611">
        <v>4</v>
      </c>
      <c r="CG611">
        <v>4</v>
      </c>
      <c r="CH611">
        <v>4</v>
      </c>
      <c r="CI611">
        <v>5</v>
      </c>
      <c r="CJ611">
        <v>5</v>
      </c>
      <c r="CK611">
        <v>5</v>
      </c>
      <c r="CL611">
        <v>5</v>
      </c>
      <c r="CM611">
        <v>5</v>
      </c>
      <c r="CN611">
        <v>5</v>
      </c>
      <c r="CO611">
        <v>5</v>
      </c>
      <c r="CP611">
        <v>5</v>
      </c>
      <c r="CQ611">
        <v>5</v>
      </c>
      <c r="CR611">
        <v>5</v>
      </c>
      <c r="CS611">
        <v>5</v>
      </c>
    </row>
    <row r="612" spans="2:97" x14ac:dyDescent="0.35">
      <c r="B612" t="s">
        <v>580</v>
      </c>
      <c r="C612">
        <v>29.93543004</v>
      </c>
      <c r="D612">
        <v>-85.242709899999994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1</v>
      </c>
      <c r="BX612">
        <v>1</v>
      </c>
      <c r="BY612">
        <v>1</v>
      </c>
      <c r="BZ612">
        <v>1</v>
      </c>
      <c r="CA612">
        <v>1</v>
      </c>
      <c r="CB612">
        <v>1</v>
      </c>
      <c r="CC612">
        <v>1</v>
      </c>
      <c r="CD612">
        <v>1</v>
      </c>
      <c r="CE612">
        <v>1</v>
      </c>
      <c r="CF612">
        <v>1</v>
      </c>
      <c r="CG612">
        <v>1</v>
      </c>
      <c r="CH612">
        <v>1</v>
      </c>
      <c r="CI612">
        <v>1</v>
      </c>
      <c r="CJ612">
        <v>1</v>
      </c>
      <c r="CK612">
        <v>1</v>
      </c>
      <c r="CL612">
        <v>1</v>
      </c>
      <c r="CM612">
        <v>1</v>
      </c>
      <c r="CN612">
        <v>1</v>
      </c>
      <c r="CO612">
        <v>1</v>
      </c>
      <c r="CP612">
        <v>1</v>
      </c>
      <c r="CQ612">
        <v>1</v>
      </c>
      <c r="CR612">
        <v>1</v>
      </c>
      <c r="CS612">
        <v>1</v>
      </c>
    </row>
    <row r="613" spans="2:97" x14ac:dyDescent="0.35">
      <c r="B613" t="s">
        <v>580</v>
      </c>
      <c r="C613">
        <v>30.496739730000002</v>
      </c>
      <c r="D613">
        <v>-82.949989180000003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0</v>
      </c>
      <c r="BW613">
        <v>0</v>
      </c>
      <c r="BX613">
        <v>0</v>
      </c>
      <c r="BY613">
        <v>0</v>
      </c>
      <c r="BZ613">
        <v>0</v>
      </c>
      <c r="CA613">
        <v>0</v>
      </c>
      <c r="CB613">
        <v>1</v>
      </c>
      <c r="CC613">
        <v>1</v>
      </c>
      <c r="CD613">
        <v>1</v>
      </c>
      <c r="CE613">
        <v>1</v>
      </c>
      <c r="CF613">
        <v>2</v>
      </c>
      <c r="CG613">
        <v>2</v>
      </c>
      <c r="CH613">
        <v>2</v>
      </c>
      <c r="CI613">
        <v>2</v>
      </c>
      <c r="CJ613">
        <v>2</v>
      </c>
      <c r="CK613">
        <v>2</v>
      </c>
      <c r="CL613">
        <v>2</v>
      </c>
      <c r="CM613">
        <v>3</v>
      </c>
      <c r="CN613">
        <v>3</v>
      </c>
      <c r="CO613">
        <v>3</v>
      </c>
      <c r="CP613">
        <v>3</v>
      </c>
      <c r="CQ613">
        <v>4</v>
      </c>
      <c r="CR613">
        <v>5</v>
      </c>
      <c r="CS613">
        <v>6</v>
      </c>
    </row>
    <row r="614" spans="2:97" x14ac:dyDescent="0.35">
      <c r="B614" t="s">
        <v>580</v>
      </c>
      <c r="C614">
        <v>27.49293939</v>
      </c>
      <c r="D614">
        <v>-81.809565739999996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1</v>
      </c>
      <c r="BY614">
        <v>1</v>
      </c>
      <c r="BZ614">
        <v>1</v>
      </c>
      <c r="CA614">
        <v>2</v>
      </c>
      <c r="CB614">
        <v>2</v>
      </c>
      <c r="CC614">
        <v>2</v>
      </c>
      <c r="CD614">
        <v>2</v>
      </c>
      <c r="CE614">
        <v>3</v>
      </c>
      <c r="CF614">
        <v>3</v>
      </c>
      <c r="CG614">
        <v>3</v>
      </c>
      <c r="CH614">
        <v>3</v>
      </c>
      <c r="CI614">
        <v>3</v>
      </c>
      <c r="CJ614">
        <v>3</v>
      </c>
      <c r="CK614">
        <v>3</v>
      </c>
      <c r="CL614">
        <v>4</v>
      </c>
      <c r="CM614">
        <v>4</v>
      </c>
      <c r="CN614">
        <v>4</v>
      </c>
      <c r="CO614">
        <v>4</v>
      </c>
      <c r="CP614">
        <v>4</v>
      </c>
      <c r="CQ614">
        <v>4</v>
      </c>
      <c r="CR614">
        <v>4</v>
      </c>
      <c r="CS614">
        <v>5</v>
      </c>
    </row>
    <row r="615" spans="2:97" x14ac:dyDescent="0.35">
      <c r="B615" t="s">
        <v>580</v>
      </c>
      <c r="C615">
        <v>26.553869450000001</v>
      </c>
      <c r="D615">
        <v>-81.164690059999998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1</v>
      </c>
      <c r="BU615">
        <v>3</v>
      </c>
      <c r="BV615">
        <v>4</v>
      </c>
      <c r="BW615">
        <v>4</v>
      </c>
      <c r="BX615">
        <v>4</v>
      </c>
      <c r="BY615">
        <v>5</v>
      </c>
      <c r="BZ615">
        <v>6</v>
      </c>
      <c r="CA615">
        <v>7</v>
      </c>
      <c r="CB615">
        <v>9</v>
      </c>
      <c r="CC615">
        <v>9</v>
      </c>
      <c r="CD615">
        <v>10</v>
      </c>
      <c r="CE615">
        <v>11</v>
      </c>
      <c r="CF615">
        <v>14</v>
      </c>
      <c r="CG615">
        <v>16</v>
      </c>
      <c r="CH615">
        <v>20</v>
      </c>
      <c r="CI615">
        <v>22</v>
      </c>
      <c r="CJ615">
        <v>23</v>
      </c>
      <c r="CK615">
        <v>26</v>
      </c>
      <c r="CL615">
        <v>27</v>
      </c>
      <c r="CM615">
        <v>31</v>
      </c>
      <c r="CN615">
        <v>39</v>
      </c>
      <c r="CO615">
        <v>41</v>
      </c>
      <c r="CP615">
        <v>44</v>
      </c>
      <c r="CQ615">
        <v>46</v>
      </c>
      <c r="CR615">
        <v>52</v>
      </c>
      <c r="CS615">
        <v>59</v>
      </c>
    </row>
    <row r="616" spans="2:97" x14ac:dyDescent="0.35">
      <c r="B616" t="s">
        <v>580</v>
      </c>
      <c r="C616">
        <v>28.553644609999999</v>
      </c>
      <c r="D616">
        <v>-82.427002040000005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4</v>
      </c>
      <c r="BK616">
        <v>4</v>
      </c>
      <c r="BL616">
        <v>6</v>
      </c>
      <c r="BM616">
        <v>5</v>
      </c>
      <c r="BN616">
        <v>5</v>
      </c>
      <c r="BO616">
        <v>5</v>
      </c>
      <c r="BP616">
        <v>8</v>
      </c>
      <c r="BQ616">
        <v>9</v>
      </c>
      <c r="BR616">
        <v>10</v>
      </c>
      <c r="BS616">
        <v>13</v>
      </c>
      <c r="BT616">
        <v>14</v>
      </c>
      <c r="BU616">
        <v>21</v>
      </c>
      <c r="BV616">
        <v>24</v>
      </c>
      <c r="BW616">
        <v>24</v>
      </c>
      <c r="BX616">
        <v>34</v>
      </c>
      <c r="BY616">
        <v>38</v>
      </c>
      <c r="BZ616">
        <v>40</v>
      </c>
      <c r="CA616">
        <v>43</v>
      </c>
      <c r="CB616">
        <v>48</v>
      </c>
      <c r="CC616">
        <v>51</v>
      </c>
      <c r="CD616">
        <v>56</v>
      </c>
      <c r="CE616">
        <v>58</v>
      </c>
      <c r="CF616">
        <v>62</v>
      </c>
      <c r="CG616">
        <v>65</v>
      </c>
      <c r="CH616">
        <v>71</v>
      </c>
      <c r="CI616">
        <v>71</v>
      </c>
      <c r="CJ616">
        <v>71</v>
      </c>
      <c r="CK616">
        <v>76</v>
      </c>
      <c r="CL616">
        <v>76</v>
      </c>
      <c r="CM616">
        <v>83</v>
      </c>
      <c r="CN616">
        <v>84</v>
      </c>
      <c r="CO616">
        <v>84</v>
      </c>
      <c r="CP616">
        <v>84</v>
      </c>
      <c r="CQ616">
        <v>84</v>
      </c>
      <c r="CR616">
        <v>84</v>
      </c>
      <c r="CS616">
        <v>83</v>
      </c>
    </row>
    <row r="617" spans="2:97" x14ac:dyDescent="0.35">
      <c r="B617" t="s">
        <v>580</v>
      </c>
      <c r="C617">
        <v>27.342546179999999</v>
      </c>
      <c r="D617">
        <v>-81.340719570000005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1</v>
      </c>
      <c r="BN617">
        <v>2</v>
      </c>
      <c r="BO617">
        <v>4</v>
      </c>
      <c r="BP617">
        <v>4</v>
      </c>
      <c r="BQ617">
        <v>5</v>
      </c>
      <c r="BR617">
        <v>5</v>
      </c>
      <c r="BS617">
        <v>10</v>
      </c>
      <c r="BT617">
        <v>10</v>
      </c>
      <c r="BU617">
        <v>13</v>
      </c>
      <c r="BV617">
        <v>17</v>
      </c>
      <c r="BW617">
        <v>17</v>
      </c>
      <c r="BX617">
        <v>24</v>
      </c>
      <c r="BY617">
        <v>26</v>
      </c>
      <c r="BZ617">
        <v>30</v>
      </c>
      <c r="CA617">
        <v>35</v>
      </c>
      <c r="CB617">
        <v>35</v>
      </c>
      <c r="CC617">
        <v>37</v>
      </c>
      <c r="CD617">
        <v>41</v>
      </c>
      <c r="CE617">
        <v>45</v>
      </c>
      <c r="CF617">
        <v>47</v>
      </c>
      <c r="CG617">
        <v>51</v>
      </c>
      <c r="CH617">
        <v>56</v>
      </c>
      <c r="CI617">
        <v>61</v>
      </c>
      <c r="CJ617">
        <v>62</v>
      </c>
      <c r="CK617">
        <v>64</v>
      </c>
      <c r="CL617">
        <v>66</v>
      </c>
      <c r="CM617">
        <v>66</v>
      </c>
      <c r="CN617">
        <v>66</v>
      </c>
      <c r="CO617">
        <v>70</v>
      </c>
      <c r="CP617">
        <v>71</v>
      </c>
      <c r="CQ617">
        <v>71</v>
      </c>
      <c r="CR617">
        <v>71</v>
      </c>
      <c r="CS617">
        <v>74</v>
      </c>
    </row>
    <row r="618" spans="2:97" x14ac:dyDescent="0.35">
      <c r="B618" t="s">
        <v>580</v>
      </c>
      <c r="C618">
        <v>27.927655900000001</v>
      </c>
      <c r="D618">
        <v>-82.320131720000006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1</v>
      </c>
      <c r="AT618">
        <v>2</v>
      </c>
      <c r="AU618">
        <v>2</v>
      </c>
      <c r="AV618">
        <v>2</v>
      </c>
      <c r="AW618">
        <v>2</v>
      </c>
      <c r="AX618">
        <v>2</v>
      </c>
      <c r="AY618">
        <v>2</v>
      </c>
      <c r="AZ618">
        <v>2</v>
      </c>
      <c r="BA618">
        <v>2</v>
      </c>
      <c r="BB618">
        <v>3</v>
      </c>
      <c r="BC618">
        <v>2</v>
      </c>
      <c r="BD618">
        <v>3</v>
      </c>
      <c r="BE618">
        <v>2</v>
      </c>
      <c r="BF618">
        <v>4</v>
      </c>
      <c r="BG618">
        <v>4</v>
      </c>
      <c r="BH618">
        <v>7</v>
      </c>
      <c r="BI618">
        <v>14</v>
      </c>
      <c r="BJ618">
        <v>20</v>
      </c>
      <c r="BK618">
        <v>32</v>
      </c>
      <c r="BL618">
        <v>47</v>
      </c>
      <c r="BM618">
        <v>58</v>
      </c>
      <c r="BN618">
        <v>75</v>
      </c>
      <c r="BO618">
        <v>91</v>
      </c>
      <c r="BP618">
        <v>106</v>
      </c>
      <c r="BQ618">
        <v>142</v>
      </c>
      <c r="BR618">
        <v>167</v>
      </c>
      <c r="BS618">
        <v>195</v>
      </c>
      <c r="BT618">
        <v>218</v>
      </c>
      <c r="BU618">
        <v>253</v>
      </c>
      <c r="BV618">
        <v>305</v>
      </c>
      <c r="BW618">
        <v>309</v>
      </c>
      <c r="BX618">
        <v>404</v>
      </c>
      <c r="BY618">
        <v>463</v>
      </c>
      <c r="BZ618">
        <v>497</v>
      </c>
      <c r="CA618">
        <v>536</v>
      </c>
      <c r="CB618">
        <v>571</v>
      </c>
      <c r="CC618">
        <v>608</v>
      </c>
      <c r="CD618">
        <v>626</v>
      </c>
      <c r="CE618">
        <v>644</v>
      </c>
      <c r="CF618">
        <v>671</v>
      </c>
      <c r="CG618">
        <v>690</v>
      </c>
      <c r="CH618">
        <v>759</v>
      </c>
      <c r="CI618">
        <v>813</v>
      </c>
      <c r="CJ618">
        <v>819</v>
      </c>
      <c r="CK618">
        <v>869</v>
      </c>
      <c r="CL618">
        <v>878</v>
      </c>
      <c r="CM618">
        <v>924</v>
      </c>
      <c r="CN618">
        <v>943</v>
      </c>
      <c r="CO618">
        <v>960</v>
      </c>
      <c r="CP618">
        <v>973</v>
      </c>
      <c r="CQ618">
        <v>979</v>
      </c>
      <c r="CR618">
        <v>982</v>
      </c>
      <c r="CS618">
        <v>1008</v>
      </c>
    </row>
    <row r="619" spans="2:97" x14ac:dyDescent="0.35">
      <c r="B619" t="s">
        <v>580</v>
      </c>
      <c r="C619">
        <v>30.867474789999999</v>
      </c>
      <c r="D619">
        <v>-85.81319222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0</v>
      </c>
      <c r="BS619">
        <v>0</v>
      </c>
      <c r="BT619">
        <v>0</v>
      </c>
      <c r="BU619">
        <v>0</v>
      </c>
      <c r="BV619">
        <v>1</v>
      </c>
      <c r="BW619">
        <v>1</v>
      </c>
      <c r="BX619">
        <v>1</v>
      </c>
      <c r="BY619">
        <v>1</v>
      </c>
      <c r="BZ619">
        <v>1</v>
      </c>
      <c r="CA619">
        <v>1</v>
      </c>
      <c r="CB619">
        <v>1</v>
      </c>
      <c r="CC619">
        <v>2</v>
      </c>
      <c r="CD619">
        <v>3</v>
      </c>
      <c r="CE619">
        <v>2</v>
      </c>
      <c r="CF619">
        <v>2</v>
      </c>
      <c r="CG619">
        <v>2</v>
      </c>
      <c r="CH619">
        <v>2</v>
      </c>
      <c r="CI619">
        <v>2</v>
      </c>
      <c r="CJ619">
        <v>4</v>
      </c>
      <c r="CK619">
        <v>4</v>
      </c>
      <c r="CL619">
        <v>4</v>
      </c>
      <c r="CM619">
        <v>5</v>
      </c>
      <c r="CN619">
        <v>5</v>
      </c>
      <c r="CO619">
        <v>6</v>
      </c>
      <c r="CP619">
        <v>6</v>
      </c>
      <c r="CQ619">
        <v>8</v>
      </c>
      <c r="CR619">
        <v>8</v>
      </c>
      <c r="CS619">
        <v>9</v>
      </c>
    </row>
    <row r="620" spans="2:97" x14ac:dyDescent="0.35">
      <c r="B620" t="s">
        <v>580</v>
      </c>
      <c r="C620">
        <v>27.693089610000001</v>
      </c>
      <c r="D620">
        <v>-80.605567210000004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1</v>
      </c>
      <c r="BK620">
        <v>3</v>
      </c>
      <c r="BL620">
        <v>5</v>
      </c>
      <c r="BM620">
        <v>8</v>
      </c>
      <c r="BN620">
        <v>10</v>
      </c>
      <c r="BO620">
        <v>11</v>
      </c>
      <c r="BP620">
        <v>12</v>
      </c>
      <c r="BQ620">
        <v>13</v>
      </c>
      <c r="BR620">
        <v>14</v>
      </c>
      <c r="BS620">
        <v>16</v>
      </c>
      <c r="BT620">
        <v>17</v>
      </c>
      <c r="BU620">
        <v>24</v>
      </c>
      <c r="BV620">
        <v>33</v>
      </c>
      <c r="BW620">
        <v>33</v>
      </c>
      <c r="BX620">
        <v>41</v>
      </c>
      <c r="BY620">
        <v>47</v>
      </c>
      <c r="BZ620">
        <v>50</v>
      </c>
      <c r="CA620">
        <v>55</v>
      </c>
      <c r="CB620">
        <v>61</v>
      </c>
      <c r="CC620">
        <v>62</v>
      </c>
      <c r="CD620">
        <v>63</v>
      </c>
      <c r="CE620">
        <v>68</v>
      </c>
      <c r="CF620">
        <v>68</v>
      </c>
      <c r="CG620">
        <v>70</v>
      </c>
      <c r="CH620">
        <v>74</v>
      </c>
      <c r="CI620">
        <v>77</v>
      </c>
      <c r="CJ620">
        <v>77</v>
      </c>
      <c r="CK620">
        <v>78</v>
      </c>
      <c r="CL620">
        <v>83</v>
      </c>
      <c r="CM620">
        <v>85</v>
      </c>
      <c r="CN620">
        <v>83</v>
      </c>
      <c r="CO620">
        <v>84</v>
      </c>
      <c r="CP620">
        <v>85</v>
      </c>
      <c r="CQ620">
        <v>85</v>
      </c>
      <c r="CR620">
        <v>85</v>
      </c>
      <c r="CS620">
        <v>88</v>
      </c>
    </row>
    <row r="621" spans="2:97" x14ac:dyDescent="0.35">
      <c r="B621" t="s">
        <v>580</v>
      </c>
      <c r="C621">
        <v>30.795459699999999</v>
      </c>
      <c r="D621">
        <v>-85.21500423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1</v>
      </c>
      <c r="BK621">
        <v>1</v>
      </c>
      <c r="BL621">
        <v>1</v>
      </c>
      <c r="BM621">
        <v>1</v>
      </c>
      <c r="BN621">
        <v>1</v>
      </c>
      <c r="BO621">
        <v>1</v>
      </c>
      <c r="BP621">
        <v>1</v>
      </c>
      <c r="BQ621">
        <v>1</v>
      </c>
      <c r="BR621">
        <v>1</v>
      </c>
      <c r="BS621">
        <v>1</v>
      </c>
      <c r="BT621">
        <v>1</v>
      </c>
      <c r="BU621">
        <v>2</v>
      </c>
      <c r="BV621">
        <v>2</v>
      </c>
      <c r="BW621">
        <v>2</v>
      </c>
      <c r="BX621">
        <v>4</v>
      </c>
      <c r="BY621">
        <v>4</v>
      </c>
      <c r="BZ621">
        <v>4</v>
      </c>
      <c r="CA621">
        <v>4</v>
      </c>
      <c r="CB621">
        <v>4</v>
      </c>
      <c r="CC621">
        <v>4</v>
      </c>
      <c r="CD621">
        <v>4</v>
      </c>
      <c r="CE621">
        <v>5</v>
      </c>
      <c r="CF621">
        <v>5</v>
      </c>
      <c r="CG621">
        <v>5</v>
      </c>
      <c r="CH621">
        <v>6</v>
      </c>
      <c r="CI621">
        <v>6</v>
      </c>
      <c r="CJ621">
        <v>6</v>
      </c>
      <c r="CK621">
        <v>6</v>
      </c>
      <c r="CL621">
        <v>8</v>
      </c>
      <c r="CM621">
        <v>8</v>
      </c>
      <c r="CN621">
        <v>8</v>
      </c>
      <c r="CO621">
        <v>8</v>
      </c>
      <c r="CP621">
        <v>9</v>
      </c>
      <c r="CQ621">
        <v>11</v>
      </c>
      <c r="CR621">
        <v>11</v>
      </c>
      <c r="CS621">
        <v>13</v>
      </c>
    </row>
    <row r="622" spans="2:97" x14ac:dyDescent="0.35">
      <c r="B622" t="s">
        <v>580</v>
      </c>
      <c r="C622">
        <v>30.436691119999999</v>
      </c>
      <c r="D622">
        <v>-83.894423079999996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1</v>
      </c>
      <c r="CA622">
        <v>1</v>
      </c>
      <c r="CB622">
        <v>3</v>
      </c>
      <c r="CC622">
        <v>4</v>
      </c>
      <c r="CD622">
        <v>8</v>
      </c>
      <c r="CE622">
        <v>8</v>
      </c>
      <c r="CF622">
        <v>9</v>
      </c>
      <c r="CG622">
        <v>9</v>
      </c>
      <c r="CH622">
        <v>12</v>
      </c>
      <c r="CI622">
        <v>12</v>
      </c>
      <c r="CJ622">
        <v>13</v>
      </c>
      <c r="CK622">
        <v>22</v>
      </c>
      <c r="CL622">
        <v>23</v>
      </c>
      <c r="CM622">
        <v>23</v>
      </c>
      <c r="CN622">
        <v>24</v>
      </c>
      <c r="CO622">
        <v>26</v>
      </c>
      <c r="CP622">
        <v>26</v>
      </c>
      <c r="CQ622">
        <v>26</v>
      </c>
      <c r="CR622">
        <v>26</v>
      </c>
      <c r="CS622">
        <v>26</v>
      </c>
    </row>
    <row r="623" spans="2:97" x14ac:dyDescent="0.35">
      <c r="B623" t="s">
        <v>580</v>
      </c>
      <c r="C623">
        <v>29.984841370000002</v>
      </c>
      <c r="D623">
        <v>-83.181666359999994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1</v>
      </c>
      <c r="CF623">
        <v>1</v>
      </c>
      <c r="CG623">
        <v>1</v>
      </c>
      <c r="CH623">
        <v>1</v>
      </c>
      <c r="CI623">
        <v>1</v>
      </c>
      <c r="CJ623">
        <v>1</v>
      </c>
      <c r="CK623">
        <v>1</v>
      </c>
      <c r="CL623">
        <v>1</v>
      </c>
      <c r="CM623">
        <v>1</v>
      </c>
      <c r="CN623">
        <v>1</v>
      </c>
      <c r="CO623">
        <v>1</v>
      </c>
      <c r="CP623">
        <v>1</v>
      </c>
      <c r="CQ623">
        <v>1</v>
      </c>
      <c r="CR623">
        <v>1</v>
      </c>
      <c r="CS623">
        <v>1</v>
      </c>
    </row>
    <row r="624" spans="2:97" x14ac:dyDescent="0.35">
      <c r="B624" t="s">
        <v>580</v>
      </c>
      <c r="C624">
        <v>28.76202069</v>
      </c>
      <c r="D624">
        <v>-81.7125123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1</v>
      </c>
      <c r="BI624">
        <v>2</v>
      </c>
      <c r="BJ624">
        <v>3</v>
      </c>
      <c r="BK624">
        <v>3</v>
      </c>
      <c r="BL624">
        <v>4</v>
      </c>
      <c r="BM624">
        <v>6</v>
      </c>
      <c r="BN624">
        <v>9</v>
      </c>
      <c r="BO624">
        <v>14</v>
      </c>
      <c r="BP624">
        <v>18</v>
      </c>
      <c r="BQ624">
        <v>25</v>
      </c>
      <c r="BR624">
        <v>29</v>
      </c>
      <c r="BS624">
        <v>35</v>
      </c>
      <c r="BT624">
        <v>38</v>
      </c>
      <c r="BU624">
        <v>47</v>
      </c>
      <c r="BV624">
        <v>66</v>
      </c>
      <c r="BW624">
        <v>67</v>
      </c>
      <c r="BX624">
        <v>82</v>
      </c>
      <c r="BY624">
        <v>88</v>
      </c>
      <c r="BZ624">
        <v>95</v>
      </c>
      <c r="CA624">
        <v>101</v>
      </c>
      <c r="CB624">
        <v>104</v>
      </c>
      <c r="CC624">
        <v>116</v>
      </c>
      <c r="CD624">
        <v>136</v>
      </c>
      <c r="CE624">
        <v>139</v>
      </c>
      <c r="CF624">
        <v>147</v>
      </c>
      <c r="CG624">
        <v>149</v>
      </c>
      <c r="CH624">
        <v>150</v>
      </c>
      <c r="CI624">
        <v>162</v>
      </c>
      <c r="CJ624">
        <v>169</v>
      </c>
      <c r="CK624">
        <v>179</v>
      </c>
      <c r="CL624">
        <v>186</v>
      </c>
      <c r="CM624">
        <v>197</v>
      </c>
      <c r="CN624">
        <v>203</v>
      </c>
      <c r="CO624">
        <v>207</v>
      </c>
      <c r="CP624">
        <v>211</v>
      </c>
      <c r="CQ624">
        <v>213</v>
      </c>
      <c r="CR624">
        <v>213</v>
      </c>
      <c r="CS624">
        <v>217</v>
      </c>
    </row>
    <row r="625" spans="2:97" x14ac:dyDescent="0.35">
      <c r="B625" t="s">
        <v>580</v>
      </c>
      <c r="C625">
        <v>26.58410348</v>
      </c>
      <c r="D625">
        <v>-81.883993129999993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2</v>
      </c>
      <c r="AY625">
        <v>2</v>
      </c>
      <c r="AZ625">
        <v>2</v>
      </c>
      <c r="BA625">
        <v>2</v>
      </c>
      <c r="BB625">
        <v>2</v>
      </c>
      <c r="BC625">
        <v>3</v>
      </c>
      <c r="BD625">
        <v>4</v>
      </c>
      <c r="BE625">
        <v>4</v>
      </c>
      <c r="BF625">
        <v>5</v>
      </c>
      <c r="BG625">
        <v>5</v>
      </c>
      <c r="BH625">
        <v>5</v>
      </c>
      <c r="BI625">
        <v>10</v>
      </c>
      <c r="BJ625">
        <v>11</v>
      </c>
      <c r="BK625">
        <v>14</v>
      </c>
      <c r="BL625">
        <v>17</v>
      </c>
      <c r="BM625">
        <v>26</v>
      </c>
      <c r="BN625">
        <v>30</v>
      </c>
      <c r="BO625">
        <v>32</v>
      </c>
      <c r="BP625">
        <v>42</v>
      </c>
      <c r="BQ625">
        <v>56</v>
      </c>
      <c r="BR625">
        <v>76</v>
      </c>
      <c r="BS625">
        <v>101</v>
      </c>
      <c r="BT625">
        <v>124</v>
      </c>
      <c r="BU625">
        <v>164</v>
      </c>
      <c r="BV625">
        <v>206</v>
      </c>
      <c r="BW625">
        <v>212</v>
      </c>
      <c r="BX625">
        <v>275</v>
      </c>
      <c r="BY625">
        <v>304</v>
      </c>
      <c r="BZ625">
        <v>348</v>
      </c>
      <c r="CA625">
        <v>379</v>
      </c>
      <c r="CB625">
        <v>397</v>
      </c>
      <c r="CC625">
        <v>434</v>
      </c>
      <c r="CD625">
        <v>462</v>
      </c>
      <c r="CE625">
        <v>496</v>
      </c>
      <c r="CF625">
        <v>547</v>
      </c>
      <c r="CG625">
        <v>584</v>
      </c>
      <c r="CH625">
        <v>617</v>
      </c>
      <c r="CI625">
        <v>642</v>
      </c>
      <c r="CJ625">
        <v>657</v>
      </c>
      <c r="CK625">
        <v>677</v>
      </c>
      <c r="CL625">
        <v>687</v>
      </c>
      <c r="CM625">
        <v>721</v>
      </c>
      <c r="CN625">
        <v>739</v>
      </c>
      <c r="CO625">
        <v>769</v>
      </c>
      <c r="CP625">
        <v>785</v>
      </c>
      <c r="CQ625">
        <v>795</v>
      </c>
      <c r="CR625">
        <v>794</v>
      </c>
      <c r="CS625">
        <v>887</v>
      </c>
    </row>
    <row r="626" spans="2:97" x14ac:dyDescent="0.35">
      <c r="B626" t="s">
        <v>580</v>
      </c>
      <c r="C626">
        <v>30.459557270000001</v>
      </c>
      <c r="D626">
        <v>-84.27491114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4</v>
      </c>
      <c r="BK626">
        <v>4</v>
      </c>
      <c r="BL626">
        <v>4</v>
      </c>
      <c r="BM626">
        <v>5</v>
      </c>
      <c r="BN626">
        <v>6</v>
      </c>
      <c r="BO626">
        <v>8</v>
      </c>
      <c r="BP626">
        <v>8</v>
      </c>
      <c r="BQ626">
        <v>9</v>
      </c>
      <c r="BR626">
        <v>14</v>
      </c>
      <c r="BS626">
        <v>16</v>
      </c>
      <c r="BT626">
        <v>18</v>
      </c>
      <c r="BU626">
        <v>21</v>
      </c>
      <c r="BV626">
        <v>26</v>
      </c>
      <c r="BW626">
        <v>28</v>
      </c>
      <c r="BX626">
        <v>35</v>
      </c>
      <c r="BY626">
        <v>39</v>
      </c>
      <c r="BZ626">
        <v>42</v>
      </c>
      <c r="CA626">
        <v>42</v>
      </c>
      <c r="CB626">
        <v>59</v>
      </c>
      <c r="CC626">
        <v>68</v>
      </c>
      <c r="CD626">
        <v>71</v>
      </c>
      <c r="CE626">
        <v>74</v>
      </c>
      <c r="CF626">
        <v>82</v>
      </c>
      <c r="CG626">
        <v>112</v>
      </c>
      <c r="CH626">
        <v>120</v>
      </c>
      <c r="CI626">
        <v>150</v>
      </c>
      <c r="CJ626">
        <v>150</v>
      </c>
      <c r="CK626">
        <v>154</v>
      </c>
      <c r="CL626">
        <v>165</v>
      </c>
      <c r="CM626">
        <v>174</v>
      </c>
      <c r="CN626">
        <v>169</v>
      </c>
      <c r="CO626">
        <v>176</v>
      </c>
      <c r="CP626">
        <v>184</v>
      </c>
      <c r="CQ626">
        <v>186</v>
      </c>
      <c r="CR626">
        <v>186</v>
      </c>
      <c r="CS626">
        <v>191</v>
      </c>
    </row>
    <row r="627" spans="2:97" x14ac:dyDescent="0.35">
      <c r="B627" t="s">
        <v>580</v>
      </c>
      <c r="C627">
        <v>29.31829741</v>
      </c>
      <c r="D627">
        <v>-82.740071470000004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0</v>
      </c>
      <c r="AZ627">
        <v>0</v>
      </c>
      <c r="BA627">
        <v>0</v>
      </c>
      <c r="BB627">
        <v>0</v>
      </c>
      <c r="BC627">
        <v>0</v>
      </c>
      <c r="BD627">
        <v>0</v>
      </c>
      <c r="BE627">
        <v>0</v>
      </c>
      <c r="BF627">
        <v>0</v>
      </c>
      <c r="BG627">
        <v>0</v>
      </c>
      <c r="BH627">
        <v>0</v>
      </c>
      <c r="BI627">
        <v>0</v>
      </c>
      <c r="BJ627">
        <v>0</v>
      </c>
      <c r="BK627">
        <v>0</v>
      </c>
      <c r="BL627">
        <v>0</v>
      </c>
      <c r="BM627">
        <v>0</v>
      </c>
      <c r="BN627">
        <v>0</v>
      </c>
      <c r="BO627">
        <v>0</v>
      </c>
      <c r="BP627">
        <v>0</v>
      </c>
      <c r="BQ627">
        <v>0</v>
      </c>
      <c r="BR627">
        <v>0</v>
      </c>
      <c r="BS627">
        <v>1</v>
      </c>
      <c r="BT627">
        <v>2</v>
      </c>
      <c r="BU627">
        <v>2</v>
      </c>
      <c r="BV627">
        <v>2</v>
      </c>
      <c r="BW627">
        <v>2</v>
      </c>
      <c r="BX627">
        <v>2</v>
      </c>
      <c r="BY627">
        <v>2</v>
      </c>
      <c r="BZ627">
        <v>2</v>
      </c>
      <c r="CA627">
        <v>4</v>
      </c>
      <c r="CB627">
        <v>4</v>
      </c>
      <c r="CC627">
        <v>5</v>
      </c>
      <c r="CD627">
        <v>5</v>
      </c>
      <c r="CE627">
        <v>6</v>
      </c>
      <c r="CF627">
        <v>6</v>
      </c>
      <c r="CG627">
        <v>6</v>
      </c>
      <c r="CH627">
        <v>8</v>
      </c>
      <c r="CI627">
        <v>7</v>
      </c>
      <c r="CJ627">
        <v>7</v>
      </c>
      <c r="CK627">
        <v>7</v>
      </c>
      <c r="CL627">
        <v>9</v>
      </c>
      <c r="CM627">
        <v>9</v>
      </c>
      <c r="CN627">
        <v>11</v>
      </c>
      <c r="CO627">
        <v>12</v>
      </c>
      <c r="CP627">
        <v>13</v>
      </c>
      <c r="CQ627">
        <v>12</v>
      </c>
      <c r="CR627">
        <v>13</v>
      </c>
      <c r="CS627">
        <v>13</v>
      </c>
    </row>
    <row r="628" spans="2:97" x14ac:dyDescent="0.35">
      <c r="B628" t="s">
        <v>580</v>
      </c>
      <c r="C628">
        <v>30.237660080000001</v>
      </c>
      <c r="D628">
        <v>-84.882925799999995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0</v>
      </c>
      <c r="BK628">
        <v>0</v>
      </c>
      <c r="BL628">
        <v>0</v>
      </c>
      <c r="BM628">
        <v>0</v>
      </c>
      <c r="BN628">
        <v>0</v>
      </c>
      <c r="BO628">
        <v>0</v>
      </c>
      <c r="BP628">
        <v>0</v>
      </c>
      <c r="BQ628">
        <v>0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1</v>
      </c>
      <c r="CH628">
        <v>1</v>
      </c>
      <c r="CI628">
        <v>2</v>
      </c>
      <c r="CJ628">
        <v>2</v>
      </c>
      <c r="CK628">
        <v>2</v>
      </c>
      <c r="CL628">
        <v>2</v>
      </c>
      <c r="CM628">
        <v>2</v>
      </c>
      <c r="CN628">
        <v>2</v>
      </c>
      <c r="CO628">
        <v>2</v>
      </c>
      <c r="CP628">
        <v>2</v>
      </c>
      <c r="CQ628">
        <v>2</v>
      </c>
      <c r="CR628">
        <v>2</v>
      </c>
      <c r="CS628">
        <v>2</v>
      </c>
    </row>
    <row r="629" spans="2:97" x14ac:dyDescent="0.35">
      <c r="B629" t="s">
        <v>580</v>
      </c>
      <c r="C629">
        <v>30.443969169999999</v>
      </c>
      <c r="D629">
        <v>-83.473985940000006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2</v>
      </c>
      <c r="BY629">
        <v>4</v>
      </c>
      <c r="BZ629">
        <v>6</v>
      </c>
      <c r="CA629">
        <v>10</v>
      </c>
      <c r="CB629">
        <v>11</v>
      </c>
      <c r="CC629">
        <v>11</v>
      </c>
      <c r="CD629">
        <v>12</v>
      </c>
      <c r="CE629">
        <v>12</v>
      </c>
      <c r="CF629">
        <v>14</v>
      </c>
      <c r="CG629">
        <v>14</v>
      </c>
      <c r="CH629">
        <v>14</v>
      </c>
      <c r="CI629">
        <v>14</v>
      </c>
      <c r="CJ629">
        <v>14</v>
      </c>
      <c r="CK629">
        <v>15</v>
      </c>
      <c r="CL629">
        <v>16</v>
      </c>
      <c r="CM629">
        <v>19</v>
      </c>
      <c r="CN629">
        <v>20</v>
      </c>
      <c r="CO629">
        <v>21</v>
      </c>
      <c r="CP629">
        <v>23</v>
      </c>
      <c r="CQ629">
        <v>26</v>
      </c>
      <c r="CR629">
        <v>35</v>
      </c>
      <c r="CS629">
        <v>40</v>
      </c>
    </row>
    <row r="630" spans="2:97" x14ac:dyDescent="0.35">
      <c r="B630" t="s">
        <v>580</v>
      </c>
      <c r="C630">
        <v>27.471969420000001</v>
      </c>
      <c r="D630">
        <v>-82.31831044000000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1</v>
      </c>
      <c r="AZ630">
        <v>2</v>
      </c>
      <c r="BA630">
        <v>2</v>
      </c>
      <c r="BB630">
        <v>2</v>
      </c>
      <c r="BC630">
        <v>2</v>
      </c>
      <c r="BD630">
        <v>2</v>
      </c>
      <c r="BE630">
        <v>4</v>
      </c>
      <c r="BF630">
        <v>4</v>
      </c>
      <c r="BG630">
        <v>4</v>
      </c>
      <c r="BH630">
        <v>7</v>
      </c>
      <c r="BI630">
        <v>8</v>
      </c>
      <c r="BJ630">
        <v>9</v>
      </c>
      <c r="BK630">
        <v>10</v>
      </c>
      <c r="BL630">
        <v>13</v>
      </c>
      <c r="BM630">
        <v>13</v>
      </c>
      <c r="BN630">
        <v>15</v>
      </c>
      <c r="BO630">
        <v>16</v>
      </c>
      <c r="BP630">
        <v>22</v>
      </c>
      <c r="BQ630">
        <v>26</v>
      </c>
      <c r="BR630">
        <v>28</v>
      </c>
      <c r="BS630">
        <v>30</v>
      </c>
      <c r="BT630">
        <v>33</v>
      </c>
      <c r="BU630">
        <v>39</v>
      </c>
      <c r="BV630">
        <v>53</v>
      </c>
      <c r="BW630">
        <v>58</v>
      </c>
      <c r="BX630">
        <v>89</v>
      </c>
      <c r="BY630">
        <v>104</v>
      </c>
      <c r="BZ630">
        <v>129</v>
      </c>
      <c r="CA630">
        <v>136</v>
      </c>
      <c r="CB630">
        <v>144</v>
      </c>
      <c r="CC630">
        <v>162</v>
      </c>
      <c r="CD630">
        <v>171</v>
      </c>
      <c r="CE630">
        <v>175</v>
      </c>
      <c r="CF630">
        <v>198</v>
      </c>
      <c r="CG630">
        <v>203</v>
      </c>
      <c r="CH630">
        <v>236</v>
      </c>
      <c r="CI630">
        <v>252</v>
      </c>
      <c r="CJ630">
        <v>261</v>
      </c>
      <c r="CK630">
        <v>276</v>
      </c>
      <c r="CL630">
        <v>309</v>
      </c>
      <c r="CM630">
        <v>326</v>
      </c>
      <c r="CN630">
        <v>362</v>
      </c>
      <c r="CO630">
        <v>417</v>
      </c>
      <c r="CP630">
        <v>433</v>
      </c>
      <c r="CQ630">
        <v>443</v>
      </c>
      <c r="CR630">
        <v>445</v>
      </c>
      <c r="CS630">
        <v>473</v>
      </c>
    </row>
    <row r="631" spans="2:97" x14ac:dyDescent="0.35">
      <c r="B631" t="s">
        <v>580</v>
      </c>
      <c r="C631">
        <v>29.212271130000001</v>
      </c>
      <c r="D631">
        <v>-82.058036270000002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2</v>
      </c>
      <c r="BM631">
        <v>3</v>
      </c>
      <c r="BN631">
        <v>4</v>
      </c>
      <c r="BO631">
        <v>4</v>
      </c>
      <c r="BP631">
        <v>5</v>
      </c>
      <c r="BQ631">
        <v>5</v>
      </c>
      <c r="BR631">
        <v>8</v>
      </c>
      <c r="BS631">
        <v>17</v>
      </c>
      <c r="BT631">
        <v>20</v>
      </c>
      <c r="BU631">
        <v>23</v>
      </c>
      <c r="BV631">
        <v>25</v>
      </c>
      <c r="BW631">
        <v>28</v>
      </c>
      <c r="BX631">
        <v>33</v>
      </c>
      <c r="BY631">
        <v>38</v>
      </c>
      <c r="BZ631">
        <v>42</v>
      </c>
      <c r="CA631">
        <v>50</v>
      </c>
      <c r="CB631">
        <v>53</v>
      </c>
      <c r="CC631">
        <v>63</v>
      </c>
      <c r="CD631">
        <v>65</v>
      </c>
      <c r="CE631">
        <v>72</v>
      </c>
      <c r="CF631">
        <v>82</v>
      </c>
      <c r="CG631">
        <v>83</v>
      </c>
      <c r="CH631">
        <v>93</v>
      </c>
      <c r="CI631">
        <v>101</v>
      </c>
      <c r="CJ631">
        <v>104</v>
      </c>
      <c r="CK631">
        <v>107</v>
      </c>
      <c r="CL631">
        <v>112</v>
      </c>
      <c r="CM631">
        <v>116</v>
      </c>
      <c r="CN631">
        <v>118</v>
      </c>
      <c r="CO631">
        <v>121</v>
      </c>
      <c r="CP631">
        <v>129</v>
      </c>
      <c r="CQ631">
        <v>130</v>
      </c>
      <c r="CR631">
        <v>130</v>
      </c>
      <c r="CS631">
        <v>145</v>
      </c>
    </row>
    <row r="632" spans="2:97" x14ac:dyDescent="0.35">
      <c r="B632" t="s">
        <v>580</v>
      </c>
      <c r="C632">
        <v>27.077207099999999</v>
      </c>
      <c r="D632">
        <v>-80.431097840000007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0</v>
      </c>
      <c r="BJ632">
        <v>1</v>
      </c>
      <c r="BK632">
        <v>1</v>
      </c>
      <c r="BL632">
        <v>1</v>
      </c>
      <c r="BM632">
        <v>2</v>
      </c>
      <c r="BN632">
        <v>4</v>
      </c>
      <c r="BO632">
        <v>4</v>
      </c>
      <c r="BP632">
        <v>4</v>
      </c>
      <c r="BQ632">
        <v>8</v>
      </c>
      <c r="BR632">
        <v>16</v>
      </c>
      <c r="BS632">
        <v>25</v>
      </c>
      <c r="BT632">
        <v>26</v>
      </c>
      <c r="BU632">
        <v>27</v>
      </c>
      <c r="BV632">
        <v>28</v>
      </c>
      <c r="BW632">
        <v>29</v>
      </c>
      <c r="BX632">
        <v>34</v>
      </c>
      <c r="BY632">
        <v>42</v>
      </c>
      <c r="BZ632">
        <v>53</v>
      </c>
      <c r="CA632">
        <v>60</v>
      </c>
      <c r="CB632">
        <v>83</v>
      </c>
      <c r="CC632">
        <v>98</v>
      </c>
      <c r="CD632">
        <v>101</v>
      </c>
      <c r="CE632">
        <v>109</v>
      </c>
      <c r="CF632">
        <v>111</v>
      </c>
      <c r="CG632">
        <v>115</v>
      </c>
      <c r="CH632">
        <v>122</v>
      </c>
      <c r="CI632">
        <v>129</v>
      </c>
      <c r="CJ632">
        <v>135</v>
      </c>
      <c r="CK632">
        <v>138</v>
      </c>
      <c r="CL632">
        <v>142</v>
      </c>
      <c r="CM632">
        <v>147</v>
      </c>
      <c r="CN632">
        <v>148</v>
      </c>
      <c r="CO632">
        <v>151</v>
      </c>
      <c r="CP632">
        <v>155</v>
      </c>
      <c r="CQ632">
        <v>160</v>
      </c>
      <c r="CR632">
        <v>161</v>
      </c>
      <c r="CS632">
        <v>166</v>
      </c>
    </row>
    <row r="633" spans="2:97" x14ac:dyDescent="0.35">
      <c r="B633" t="s">
        <v>580</v>
      </c>
      <c r="C633">
        <v>25.6112362</v>
      </c>
      <c r="D633">
        <v>-80.551705870000006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1</v>
      </c>
      <c r="BD633">
        <v>2</v>
      </c>
      <c r="BE633">
        <v>8</v>
      </c>
      <c r="BF633">
        <v>13</v>
      </c>
      <c r="BG633">
        <v>13</v>
      </c>
      <c r="BH633">
        <v>40</v>
      </c>
      <c r="BI633">
        <v>76</v>
      </c>
      <c r="BJ633">
        <v>101</v>
      </c>
      <c r="BK633">
        <v>124</v>
      </c>
      <c r="BL633">
        <v>169</v>
      </c>
      <c r="BM633">
        <v>227</v>
      </c>
      <c r="BN633">
        <v>278</v>
      </c>
      <c r="BO633">
        <v>338</v>
      </c>
      <c r="BP633">
        <v>400</v>
      </c>
      <c r="BQ633">
        <v>616</v>
      </c>
      <c r="BR633">
        <v>763</v>
      </c>
      <c r="BS633">
        <v>1003</v>
      </c>
      <c r="BT633">
        <v>1192</v>
      </c>
      <c r="BU633">
        <v>1632</v>
      </c>
      <c r="BV633">
        <v>2123</v>
      </c>
      <c r="BW633">
        <v>2202</v>
      </c>
      <c r="BX633">
        <v>2886</v>
      </c>
      <c r="BY633">
        <v>3364</v>
      </c>
      <c r="BZ633">
        <v>3890</v>
      </c>
      <c r="CA633">
        <v>4146</v>
      </c>
      <c r="CB633">
        <v>4481</v>
      </c>
      <c r="CC633">
        <v>4997</v>
      </c>
      <c r="CD633">
        <v>5354</v>
      </c>
      <c r="CE633">
        <v>5745</v>
      </c>
      <c r="CF633">
        <v>6119</v>
      </c>
      <c r="CG633">
        <v>6487</v>
      </c>
      <c r="CH633">
        <v>7058</v>
      </c>
      <c r="CI633">
        <v>7459</v>
      </c>
      <c r="CJ633">
        <v>7712</v>
      </c>
      <c r="CK633">
        <v>8066</v>
      </c>
      <c r="CL633">
        <v>8326</v>
      </c>
      <c r="CM633">
        <v>8824</v>
      </c>
      <c r="CN633">
        <v>9045</v>
      </c>
      <c r="CO633">
        <v>9354</v>
      </c>
      <c r="CP633">
        <v>9657</v>
      </c>
      <c r="CQ633">
        <v>10056</v>
      </c>
      <c r="CR633">
        <v>10153</v>
      </c>
      <c r="CS633">
        <v>10588</v>
      </c>
    </row>
    <row r="634" spans="2:97" x14ac:dyDescent="0.35">
      <c r="B634" t="s">
        <v>580</v>
      </c>
      <c r="C634">
        <v>25.209046730000001</v>
      </c>
      <c r="D634">
        <v>-81.078124160000002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1</v>
      </c>
      <c r="BL634">
        <v>1</v>
      </c>
      <c r="BM634">
        <v>1</v>
      </c>
      <c r="BN634">
        <v>2</v>
      </c>
      <c r="BO634">
        <v>3</v>
      </c>
      <c r="BP634">
        <v>8</v>
      </c>
      <c r="BQ634">
        <v>12</v>
      </c>
      <c r="BR634">
        <v>16</v>
      </c>
      <c r="BS634">
        <v>20</v>
      </c>
      <c r="BT634">
        <v>22</v>
      </c>
      <c r="BU634">
        <v>24</v>
      </c>
      <c r="BV634">
        <v>27</v>
      </c>
      <c r="BW634">
        <v>27</v>
      </c>
      <c r="BX634">
        <v>38</v>
      </c>
      <c r="BY634">
        <v>40</v>
      </c>
      <c r="BZ634">
        <v>42</v>
      </c>
      <c r="CA634">
        <v>44</v>
      </c>
      <c r="CB634">
        <v>45</v>
      </c>
      <c r="CC634">
        <v>49</v>
      </c>
      <c r="CD634">
        <v>51</v>
      </c>
      <c r="CE634">
        <v>52</v>
      </c>
      <c r="CF634">
        <v>55</v>
      </c>
      <c r="CG634">
        <v>58</v>
      </c>
      <c r="CH634">
        <v>59</v>
      </c>
      <c r="CI634">
        <v>64</v>
      </c>
      <c r="CJ634">
        <v>64</v>
      </c>
      <c r="CK634">
        <v>66</v>
      </c>
      <c r="CL634">
        <v>66</v>
      </c>
      <c r="CM634">
        <v>68</v>
      </c>
      <c r="CN634">
        <v>73</v>
      </c>
      <c r="CO634">
        <v>73</v>
      </c>
      <c r="CP634">
        <v>73</v>
      </c>
      <c r="CQ634">
        <v>73</v>
      </c>
      <c r="CR634">
        <v>73</v>
      </c>
      <c r="CS634">
        <v>74</v>
      </c>
    </row>
    <row r="635" spans="2:97" x14ac:dyDescent="0.35">
      <c r="B635" t="s">
        <v>580</v>
      </c>
      <c r="C635">
        <v>30.610371409999999</v>
      </c>
      <c r="D635">
        <v>-81.802975219999993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1</v>
      </c>
      <c r="BC635">
        <v>1</v>
      </c>
      <c r="BD635">
        <v>1</v>
      </c>
      <c r="BE635">
        <v>1</v>
      </c>
      <c r="BF635">
        <v>1</v>
      </c>
      <c r="BG635">
        <v>1</v>
      </c>
      <c r="BH635">
        <v>1</v>
      </c>
      <c r="BI635">
        <v>1</v>
      </c>
      <c r="BJ635">
        <v>1</v>
      </c>
      <c r="BK635">
        <v>1</v>
      </c>
      <c r="BL635">
        <v>1</v>
      </c>
      <c r="BM635">
        <v>1</v>
      </c>
      <c r="BN635">
        <v>1</v>
      </c>
      <c r="BO635">
        <v>1</v>
      </c>
      <c r="BP635">
        <v>1</v>
      </c>
      <c r="BQ635">
        <v>5</v>
      </c>
      <c r="BR635">
        <v>6</v>
      </c>
      <c r="BS635">
        <v>6</v>
      </c>
      <c r="BT635">
        <v>7</v>
      </c>
      <c r="BU635">
        <v>8</v>
      </c>
      <c r="BV635">
        <v>10</v>
      </c>
      <c r="BW635">
        <v>11</v>
      </c>
      <c r="BX635">
        <v>16</v>
      </c>
      <c r="BY635">
        <v>19</v>
      </c>
      <c r="BZ635">
        <v>21</v>
      </c>
      <c r="CA635">
        <v>21</v>
      </c>
      <c r="CB635">
        <v>25</v>
      </c>
      <c r="CC635">
        <v>26</v>
      </c>
      <c r="CD635">
        <v>29</v>
      </c>
      <c r="CE635">
        <v>30</v>
      </c>
      <c r="CF635">
        <v>33</v>
      </c>
      <c r="CG635">
        <v>33</v>
      </c>
      <c r="CH635">
        <v>34</v>
      </c>
      <c r="CI635">
        <v>34</v>
      </c>
      <c r="CJ635">
        <v>35</v>
      </c>
      <c r="CK635">
        <v>37</v>
      </c>
      <c r="CL635">
        <v>40</v>
      </c>
      <c r="CM635">
        <v>42</v>
      </c>
      <c r="CN635">
        <v>42</v>
      </c>
      <c r="CO635">
        <v>44</v>
      </c>
      <c r="CP635">
        <v>46</v>
      </c>
      <c r="CQ635">
        <v>46</v>
      </c>
      <c r="CR635">
        <v>46</v>
      </c>
      <c r="CS635">
        <v>48</v>
      </c>
    </row>
    <row r="636" spans="2:97" x14ac:dyDescent="0.35">
      <c r="B636" t="s">
        <v>580</v>
      </c>
      <c r="C636">
        <v>30.691430279999999</v>
      </c>
      <c r="D636">
        <v>-86.592671050000007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1</v>
      </c>
      <c r="AZ636">
        <v>1</v>
      </c>
      <c r="BA636">
        <v>1</v>
      </c>
      <c r="BB636">
        <v>1</v>
      </c>
      <c r="BC636">
        <v>1</v>
      </c>
      <c r="BD636">
        <v>1</v>
      </c>
      <c r="BE636">
        <v>1</v>
      </c>
      <c r="BF636">
        <v>1</v>
      </c>
      <c r="BG636">
        <v>1</v>
      </c>
      <c r="BH636">
        <v>2</v>
      </c>
      <c r="BI636">
        <v>3</v>
      </c>
      <c r="BJ636">
        <v>5</v>
      </c>
      <c r="BK636">
        <v>7</v>
      </c>
      <c r="BL636">
        <v>12</v>
      </c>
      <c r="BM636">
        <v>14</v>
      </c>
      <c r="BN636">
        <v>14</v>
      </c>
      <c r="BO636">
        <v>14</v>
      </c>
      <c r="BP636">
        <v>16</v>
      </c>
      <c r="BQ636">
        <v>21</v>
      </c>
      <c r="BR636">
        <v>23</v>
      </c>
      <c r="BS636">
        <v>27</v>
      </c>
      <c r="BT636">
        <v>31</v>
      </c>
      <c r="BU636">
        <v>35</v>
      </c>
      <c r="BV636">
        <v>39</v>
      </c>
      <c r="BW636">
        <v>39</v>
      </c>
      <c r="BX636">
        <v>51</v>
      </c>
      <c r="BY636">
        <v>54</v>
      </c>
      <c r="BZ636">
        <v>59</v>
      </c>
      <c r="CA636">
        <v>62</v>
      </c>
      <c r="CB636">
        <v>65</v>
      </c>
      <c r="CC636">
        <v>69</v>
      </c>
      <c r="CD636">
        <v>78</v>
      </c>
      <c r="CE636">
        <v>80</v>
      </c>
      <c r="CF636">
        <v>83</v>
      </c>
      <c r="CG636">
        <v>91</v>
      </c>
      <c r="CH636">
        <v>101</v>
      </c>
      <c r="CI636">
        <v>103</v>
      </c>
      <c r="CJ636">
        <v>104</v>
      </c>
      <c r="CK636">
        <v>107</v>
      </c>
      <c r="CL636">
        <v>117</v>
      </c>
      <c r="CM636">
        <v>124</v>
      </c>
      <c r="CN636">
        <v>127</v>
      </c>
      <c r="CO636">
        <v>131</v>
      </c>
      <c r="CP636">
        <v>131</v>
      </c>
      <c r="CQ636">
        <v>134</v>
      </c>
      <c r="CR636">
        <v>135</v>
      </c>
      <c r="CS636">
        <v>141</v>
      </c>
    </row>
    <row r="637" spans="2:97" x14ac:dyDescent="0.35">
      <c r="B637" t="s">
        <v>580</v>
      </c>
      <c r="C637">
        <v>27.386336199999899</v>
      </c>
      <c r="D637">
        <v>-80.88944347000000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1</v>
      </c>
      <c r="BY637">
        <v>2</v>
      </c>
      <c r="BZ637">
        <v>3</v>
      </c>
      <c r="CA637">
        <v>3</v>
      </c>
      <c r="CB637">
        <v>3</v>
      </c>
      <c r="CC637">
        <v>4</v>
      </c>
      <c r="CD637">
        <v>4</v>
      </c>
      <c r="CE637">
        <v>5</v>
      </c>
      <c r="CF637">
        <v>5</v>
      </c>
      <c r="CG637">
        <v>5</v>
      </c>
      <c r="CH637">
        <v>5</v>
      </c>
      <c r="CI637">
        <v>5</v>
      </c>
      <c r="CJ637">
        <v>5</v>
      </c>
      <c r="CK637">
        <v>5</v>
      </c>
      <c r="CL637">
        <v>5</v>
      </c>
      <c r="CM637">
        <v>5</v>
      </c>
      <c r="CN637">
        <v>6</v>
      </c>
      <c r="CO637">
        <v>7</v>
      </c>
      <c r="CP637">
        <v>7</v>
      </c>
      <c r="CQ637">
        <v>8</v>
      </c>
      <c r="CR637">
        <v>8</v>
      </c>
      <c r="CS637">
        <v>9</v>
      </c>
    </row>
    <row r="638" spans="2:97" x14ac:dyDescent="0.35">
      <c r="B638" t="s">
        <v>580</v>
      </c>
      <c r="C638">
        <v>28.51367621</v>
      </c>
      <c r="D638">
        <v>-81.317994979999995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1</v>
      </c>
      <c r="BF638">
        <v>2</v>
      </c>
      <c r="BG638">
        <v>2</v>
      </c>
      <c r="BH638">
        <v>6</v>
      </c>
      <c r="BI638">
        <v>9</v>
      </c>
      <c r="BJ638">
        <v>19</v>
      </c>
      <c r="BK638">
        <v>23</v>
      </c>
      <c r="BL638">
        <v>29</v>
      </c>
      <c r="BM638">
        <v>33</v>
      </c>
      <c r="BN638">
        <v>48</v>
      </c>
      <c r="BO638">
        <v>50</v>
      </c>
      <c r="BP638">
        <v>77</v>
      </c>
      <c r="BQ638">
        <v>110</v>
      </c>
      <c r="BR638">
        <v>156</v>
      </c>
      <c r="BS638">
        <v>206</v>
      </c>
      <c r="BT638">
        <v>246</v>
      </c>
      <c r="BU638">
        <v>293</v>
      </c>
      <c r="BV638">
        <v>373</v>
      </c>
      <c r="BW638">
        <v>392</v>
      </c>
      <c r="BX638">
        <v>541</v>
      </c>
      <c r="BY638">
        <v>602</v>
      </c>
      <c r="BZ638">
        <v>657</v>
      </c>
      <c r="CA638">
        <v>713</v>
      </c>
      <c r="CB638">
        <v>744</v>
      </c>
      <c r="CC638">
        <v>763</v>
      </c>
      <c r="CD638">
        <v>803</v>
      </c>
      <c r="CE638">
        <v>857</v>
      </c>
      <c r="CF638">
        <v>895</v>
      </c>
      <c r="CG638">
        <v>914</v>
      </c>
      <c r="CH638">
        <v>949</v>
      </c>
      <c r="CI638">
        <v>1024</v>
      </c>
      <c r="CJ638">
        <v>1038</v>
      </c>
      <c r="CK638">
        <v>1073</v>
      </c>
      <c r="CL638">
        <v>1114</v>
      </c>
      <c r="CM638">
        <v>1158</v>
      </c>
      <c r="CN638">
        <v>1180</v>
      </c>
      <c r="CO638">
        <v>1198</v>
      </c>
      <c r="CP638">
        <v>1216</v>
      </c>
      <c r="CQ638">
        <v>1235</v>
      </c>
      <c r="CR638">
        <v>1251</v>
      </c>
      <c r="CS638">
        <v>1274</v>
      </c>
    </row>
    <row r="639" spans="2:97" x14ac:dyDescent="0.35">
      <c r="B639" t="s">
        <v>580</v>
      </c>
      <c r="C639">
        <v>28.06312234</v>
      </c>
      <c r="D639">
        <v>-81.148829259999999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1</v>
      </c>
      <c r="BF639">
        <v>1</v>
      </c>
      <c r="BG639">
        <v>1</v>
      </c>
      <c r="BH639">
        <v>6</v>
      </c>
      <c r="BI639">
        <v>8</v>
      </c>
      <c r="BJ639">
        <v>13</v>
      </c>
      <c r="BK639">
        <v>13</v>
      </c>
      <c r="BL639">
        <v>21</v>
      </c>
      <c r="BM639">
        <v>24</v>
      </c>
      <c r="BN639">
        <v>25</v>
      </c>
      <c r="BO639">
        <v>26</v>
      </c>
      <c r="BP639">
        <v>35</v>
      </c>
      <c r="BQ639">
        <v>42</v>
      </c>
      <c r="BR639">
        <v>53</v>
      </c>
      <c r="BS639">
        <v>66</v>
      </c>
      <c r="BT639">
        <v>83</v>
      </c>
      <c r="BU639">
        <v>94</v>
      </c>
      <c r="BV639">
        <v>110</v>
      </c>
      <c r="BW639">
        <v>115</v>
      </c>
      <c r="BX639">
        <v>170</v>
      </c>
      <c r="BY639">
        <v>201</v>
      </c>
      <c r="BZ639">
        <v>216</v>
      </c>
      <c r="CA639">
        <v>229</v>
      </c>
      <c r="CB639">
        <v>239</v>
      </c>
      <c r="CC639">
        <v>254</v>
      </c>
      <c r="CD639">
        <v>272</v>
      </c>
      <c r="CE639">
        <v>295</v>
      </c>
      <c r="CF639">
        <v>300</v>
      </c>
      <c r="CG639">
        <v>317</v>
      </c>
      <c r="CH639">
        <v>323</v>
      </c>
      <c r="CI639">
        <v>333</v>
      </c>
      <c r="CJ639">
        <v>349</v>
      </c>
      <c r="CK639">
        <v>361</v>
      </c>
      <c r="CL639">
        <v>384</v>
      </c>
      <c r="CM639">
        <v>392</v>
      </c>
      <c r="CN639">
        <v>403</v>
      </c>
      <c r="CO639">
        <v>409</v>
      </c>
      <c r="CP639">
        <v>410</v>
      </c>
      <c r="CQ639">
        <v>417</v>
      </c>
      <c r="CR639">
        <v>423</v>
      </c>
      <c r="CS639">
        <v>449</v>
      </c>
    </row>
    <row r="640" spans="2:97" x14ac:dyDescent="0.35">
      <c r="B640" t="s">
        <v>580</v>
      </c>
      <c r="C640">
        <v>26.646762720000002</v>
      </c>
      <c r="D640">
        <v>-80.465360020000006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2</v>
      </c>
      <c r="BE640">
        <v>5</v>
      </c>
      <c r="BF640">
        <v>5</v>
      </c>
      <c r="BG640">
        <v>5</v>
      </c>
      <c r="BH640">
        <v>13</v>
      </c>
      <c r="BI640">
        <v>19</v>
      </c>
      <c r="BJ640">
        <v>29</v>
      </c>
      <c r="BK640">
        <v>42</v>
      </c>
      <c r="BL640">
        <v>56</v>
      </c>
      <c r="BM640">
        <v>72</v>
      </c>
      <c r="BN640">
        <v>89</v>
      </c>
      <c r="BO640">
        <v>101</v>
      </c>
      <c r="BP640">
        <v>118</v>
      </c>
      <c r="BQ640">
        <v>169</v>
      </c>
      <c r="BR640">
        <v>194</v>
      </c>
      <c r="BS640">
        <v>292</v>
      </c>
      <c r="BT640">
        <v>333</v>
      </c>
      <c r="BU640">
        <v>423</v>
      </c>
      <c r="BV640">
        <v>551</v>
      </c>
      <c r="BW640">
        <v>567</v>
      </c>
      <c r="BX640">
        <v>737</v>
      </c>
      <c r="BY640">
        <v>858</v>
      </c>
      <c r="BZ640">
        <v>954</v>
      </c>
      <c r="CA640">
        <v>1000</v>
      </c>
      <c r="CB640">
        <v>1069</v>
      </c>
      <c r="CC640">
        <v>1136</v>
      </c>
      <c r="CD640">
        <v>1206</v>
      </c>
      <c r="CE640">
        <v>1260</v>
      </c>
      <c r="CF640">
        <v>1388</v>
      </c>
      <c r="CG640">
        <v>1441</v>
      </c>
      <c r="CH640">
        <v>1646</v>
      </c>
      <c r="CI640">
        <v>1704</v>
      </c>
      <c r="CJ640">
        <v>1740</v>
      </c>
      <c r="CK640">
        <v>1814</v>
      </c>
      <c r="CL640">
        <v>1867</v>
      </c>
      <c r="CM640">
        <v>2088</v>
      </c>
      <c r="CN640">
        <v>2138</v>
      </c>
      <c r="CO640">
        <v>2170</v>
      </c>
      <c r="CP640">
        <v>2260</v>
      </c>
      <c r="CQ640">
        <v>2320</v>
      </c>
      <c r="CR640">
        <v>2403</v>
      </c>
      <c r="CS640">
        <v>2554</v>
      </c>
    </row>
    <row r="641" spans="2:97" x14ac:dyDescent="0.35">
      <c r="B641" t="s">
        <v>580</v>
      </c>
      <c r="C641">
        <v>28.30810945</v>
      </c>
      <c r="D641">
        <v>-82.402275290000006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1</v>
      </c>
      <c r="BC641">
        <v>1</v>
      </c>
      <c r="BD641">
        <v>1</v>
      </c>
      <c r="BE641">
        <v>1</v>
      </c>
      <c r="BF641">
        <v>2</v>
      </c>
      <c r="BG641">
        <v>2</v>
      </c>
      <c r="BH641">
        <v>2</v>
      </c>
      <c r="BI641">
        <v>3</v>
      </c>
      <c r="BJ641">
        <v>5</v>
      </c>
      <c r="BK641">
        <v>7</v>
      </c>
      <c r="BL641">
        <v>8</v>
      </c>
      <c r="BM641">
        <v>11</v>
      </c>
      <c r="BN641">
        <v>14</v>
      </c>
      <c r="BO641">
        <v>15</v>
      </c>
      <c r="BP641">
        <v>17</v>
      </c>
      <c r="BQ641">
        <v>19</v>
      </c>
      <c r="BR641">
        <v>23</v>
      </c>
      <c r="BS641">
        <v>28</v>
      </c>
      <c r="BT641">
        <v>34</v>
      </c>
      <c r="BU641">
        <v>38</v>
      </c>
      <c r="BV641">
        <v>40</v>
      </c>
      <c r="BW641">
        <v>43</v>
      </c>
      <c r="BX641">
        <v>66</v>
      </c>
      <c r="BY641">
        <v>77</v>
      </c>
      <c r="BZ641">
        <v>90</v>
      </c>
      <c r="CA641">
        <v>102</v>
      </c>
      <c r="CB641">
        <v>110</v>
      </c>
      <c r="CC641">
        <v>120</v>
      </c>
      <c r="CD641">
        <v>125</v>
      </c>
      <c r="CE641">
        <v>128</v>
      </c>
      <c r="CF641">
        <v>141</v>
      </c>
      <c r="CG641">
        <v>148</v>
      </c>
      <c r="CH641">
        <v>160</v>
      </c>
      <c r="CI641">
        <v>169</v>
      </c>
      <c r="CJ641">
        <v>177</v>
      </c>
      <c r="CK641">
        <v>186</v>
      </c>
      <c r="CL641">
        <v>190</v>
      </c>
      <c r="CM641">
        <v>193</v>
      </c>
      <c r="CN641">
        <v>198</v>
      </c>
      <c r="CO641">
        <v>205</v>
      </c>
      <c r="CP641">
        <v>209</v>
      </c>
      <c r="CQ641">
        <v>213</v>
      </c>
      <c r="CR641">
        <v>218</v>
      </c>
      <c r="CS641">
        <v>221</v>
      </c>
    </row>
    <row r="642" spans="2:97" x14ac:dyDescent="0.35">
      <c r="B642" t="s">
        <v>580</v>
      </c>
      <c r="C642">
        <v>27.931303490000001</v>
      </c>
      <c r="D642">
        <v>-82.722396660000001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2</v>
      </c>
      <c r="BC642">
        <v>2</v>
      </c>
      <c r="BD642">
        <v>2</v>
      </c>
      <c r="BE642">
        <v>2</v>
      </c>
      <c r="BF642">
        <v>2</v>
      </c>
      <c r="BG642">
        <v>2</v>
      </c>
      <c r="BH642">
        <v>4</v>
      </c>
      <c r="BI642">
        <v>10</v>
      </c>
      <c r="BJ642">
        <v>16</v>
      </c>
      <c r="BK642">
        <v>22</v>
      </c>
      <c r="BL642">
        <v>29</v>
      </c>
      <c r="BM642">
        <v>38</v>
      </c>
      <c r="BN642">
        <v>41</v>
      </c>
      <c r="BO642">
        <v>45</v>
      </c>
      <c r="BP642">
        <v>50</v>
      </c>
      <c r="BQ642">
        <v>64</v>
      </c>
      <c r="BR642">
        <v>77</v>
      </c>
      <c r="BS642">
        <v>94</v>
      </c>
      <c r="BT642">
        <v>113</v>
      </c>
      <c r="BU642">
        <v>126</v>
      </c>
      <c r="BV642">
        <v>167</v>
      </c>
      <c r="BW642">
        <v>170</v>
      </c>
      <c r="BX642">
        <v>273</v>
      </c>
      <c r="BY642">
        <v>318</v>
      </c>
      <c r="BZ642">
        <v>342</v>
      </c>
      <c r="CA642">
        <v>359</v>
      </c>
      <c r="CB642">
        <v>362</v>
      </c>
      <c r="CC642">
        <v>380</v>
      </c>
      <c r="CD642">
        <v>394</v>
      </c>
      <c r="CE642">
        <v>413</v>
      </c>
      <c r="CF642">
        <v>428</v>
      </c>
      <c r="CG642">
        <v>444</v>
      </c>
      <c r="CH642">
        <v>455</v>
      </c>
      <c r="CI642">
        <v>479</v>
      </c>
      <c r="CJ642">
        <v>494</v>
      </c>
      <c r="CK642">
        <v>513</v>
      </c>
      <c r="CL642">
        <v>530</v>
      </c>
      <c r="CM642">
        <v>565</v>
      </c>
      <c r="CN642">
        <v>587</v>
      </c>
      <c r="CO642">
        <v>592</v>
      </c>
      <c r="CP642">
        <v>607</v>
      </c>
      <c r="CQ642">
        <v>632</v>
      </c>
      <c r="CR642">
        <v>638</v>
      </c>
      <c r="CS642">
        <v>656</v>
      </c>
    </row>
    <row r="643" spans="2:97" x14ac:dyDescent="0.35">
      <c r="B643" t="s">
        <v>580</v>
      </c>
      <c r="C643">
        <v>27.950271050000001</v>
      </c>
      <c r="D643">
        <v>-81.69732947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1</v>
      </c>
      <c r="BI643">
        <v>1</v>
      </c>
      <c r="BJ643">
        <v>4</v>
      </c>
      <c r="BK643">
        <v>9</v>
      </c>
      <c r="BL643">
        <v>10</v>
      </c>
      <c r="BM643">
        <v>11</v>
      </c>
      <c r="BN643">
        <v>13</v>
      </c>
      <c r="BO643">
        <v>13</v>
      </c>
      <c r="BP643">
        <v>14</v>
      </c>
      <c r="BQ643">
        <v>17</v>
      </c>
      <c r="BR643">
        <v>26</v>
      </c>
      <c r="BS643">
        <v>34</v>
      </c>
      <c r="BT643">
        <v>39</v>
      </c>
      <c r="BU643">
        <v>55</v>
      </c>
      <c r="BV643">
        <v>73</v>
      </c>
      <c r="BW643">
        <v>76</v>
      </c>
      <c r="BX643">
        <v>103</v>
      </c>
      <c r="BY643">
        <v>126</v>
      </c>
      <c r="BZ643">
        <v>142</v>
      </c>
      <c r="CA643">
        <v>157</v>
      </c>
      <c r="CB643">
        <v>176</v>
      </c>
      <c r="CC643">
        <v>197</v>
      </c>
      <c r="CD643">
        <v>206</v>
      </c>
      <c r="CE643">
        <v>212</v>
      </c>
      <c r="CF643">
        <v>237</v>
      </c>
      <c r="CG643">
        <v>242</v>
      </c>
      <c r="CH643">
        <v>254</v>
      </c>
      <c r="CI643">
        <v>270</v>
      </c>
      <c r="CJ643">
        <v>279</v>
      </c>
      <c r="CK643">
        <v>286</v>
      </c>
      <c r="CL643">
        <v>304</v>
      </c>
      <c r="CM643">
        <v>316</v>
      </c>
      <c r="CN643">
        <v>320</v>
      </c>
      <c r="CO643">
        <v>326</v>
      </c>
      <c r="CP643">
        <v>335</v>
      </c>
      <c r="CQ643">
        <v>356</v>
      </c>
      <c r="CR643">
        <v>361</v>
      </c>
      <c r="CS643">
        <v>379</v>
      </c>
    </row>
    <row r="644" spans="2:97" x14ac:dyDescent="0.35">
      <c r="B644" t="s">
        <v>580</v>
      </c>
      <c r="C644">
        <v>29.607797290000001</v>
      </c>
      <c r="D644">
        <v>-81.742302850000002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1</v>
      </c>
      <c r="BM644">
        <v>2</v>
      </c>
      <c r="BN644">
        <v>2</v>
      </c>
      <c r="BO644">
        <v>2</v>
      </c>
      <c r="BP644">
        <v>4</v>
      </c>
      <c r="BQ644">
        <v>12</v>
      </c>
      <c r="BR644">
        <v>12</v>
      </c>
      <c r="BS644">
        <v>12</v>
      </c>
      <c r="BT644">
        <v>12</v>
      </c>
      <c r="BU644">
        <v>13</v>
      </c>
      <c r="BV644">
        <v>13</v>
      </c>
      <c r="BW644">
        <v>13</v>
      </c>
      <c r="BX644">
        <v>14</v>
      </c>
      <c r="BY644">
        <v>15</v>
      </c>
      <c r="BZ644">
        <v>18</v>
      </c>
      <c r="CA644">
        <v>19</v>
      </c>
      <c r="CB644">
        <v>19</v>
      </c>
      <c r="CC644">
        <v>19</v>
      </c>
      <c r="CD644">
        <v>21</v>
      </c>
      <c r="CE644">
        <v>25</v>
      </c>
      <c r="CF644">
        <v>28</v>
      </c>
      <c r="CG644">
        <v>29</v>
      </c>
      <c r="CH644">
        <v>43</v>
      </c>
      <c r="CI644">
        <v>42</v>
      </c>
      <c r="CJ644">
        <v>43</v>
      </c>
      <c r="CK644">
        <v>46</v>
      </c>
      <c r="CL644">
        <v>49</v>
      </c>
      <c r="CM644">
        <v>52</v>
      </c>
      <c r="CN644">
        <v>55</v>
      </c>
      <c r="CO644">
        <v>56</v>
      </c>
      <c r="CP644">
        <v>58</v>
      </c>
      <c r="CQ644">
        <v>59</v>
      </c>
      <c r="CR644">
        <v>65</v>
      </c>
      <c r="CS644">
        <v>75</v>
      </c>
    </row>
    <row r="645" spans="2:97" x14ac:dyDescent="0.35">
      <c r="B645" t="s">
        <v>580</v>
      </c>
      <c r="C645">
        <v>29.900965060000001</v>
      </c>
      <c r="D645">
        <v>-81.435899669999998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1</v>
      </c>
      <c r="BD645">
        <v>1</v>
      </c>
      <c r="BE645">
        <v>0</v>
      </c>
      <c r="BF645">
        <v>1</v>
      </c>
      <c r="BG645">
        <v>1</v>
      </c>
      <c r="BH645">
        <v>2</v>
      </c>
      <c r="BI645">
        <v>4</v>
      </c>
      <c r="BJ645">
        <v>4</v>
      </c>
      <c r="BK645">
        <v>7</v>
      </c>
      <c r="BL645">
        <v>9</v>
      </c>
      <c r="BM645">
        <v>16</v>
      </c>
      <c r="BN645">
        <v>18</v>
      </c>
      <c r="BO645">
        <v>22</v>
      </c>
      <c r="BP645">
        <v>26</v>
      </c>
      <c r="BQ645">
        <v>33</v>
      </c>
      <c r="BR645">
        <v>36</v>
      </c>
      <c r="BS645">
        <v>48</v>
      </c>
      <c r="BT645">
        <v>50</v>
      </c>
      <c r="BU645">
        <v>60</v>
      </c>
      <c r="BV645">
        <v>79</v>
      </c>
      <c r="BW645">
        <v>83</v>
      </c>
      <c r="BX645">
        <v>102</v>
      </c>
      <c r="BY645">
        <v>119</v>
      </c>
      <c r="BZ645">
        <v>132</v>
      </c>
      <c r="CA645">
        <v>141</v>
      </c>
      <c r="CB645">
        <v>146</v>
      </c>
      <c r="CC645">
        <v>151</v>
      </c>
      <c r="CD645">
        <v>154</v>
      </c>
      <c r="CE645">
        <v>162</v>
      </c>
      <c r="CF645">
        <v>163</v>
      </c>
      <c r="CG645">
        <v>167</v>
      </c>
      <c r="CH645">
        <v>173</v>
      </c>
      <c r="CI645">
        <v>176</v>
      </c>
      <c r="CJ645">
        <v>177</v>
      </c>
      <c r="CK645">
        <v>179</v>
      </c>
      <c r="CL645">
        <v>182</v>
      </c>
      <c r="CM645">
        <v>186</v>
      </c>
      <c r="CN645">
        <v>188</v>
      </c>
      <c r="CO645">
        <v>190</v>
      </c>
      <c r="CP645">
        <v>192</v>
      </c>
      <c r="CQ645">
        <v>194</v>
      </c>
      <c r="CR645">
        <v>195</v>
      </c>
      <c r="CS645">
        <v>200</v>
      </c>
    </row>
    <row r="646" spans="2:97" x14ac:dyDescent="0.35">
      <c r="B646" t="s">
        <v>580</v>
      </c>
      <c r="C646">
        <v>27.377639080000002</v>
      </c>
      <c r="D646">
        <v>-80.471066489999998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1</v>
      </c>
      <c r="BM646">
        <v>3</v>
      </c>
      <c r="BN646">
        <v>5</v>
      </c>
      <c r="BO646">
        <v>6</v>
      </c>
      <c r="BP646">
        <v>8</v>
      </c>
      <c r="BQ646">
        <v>10</v>
      </c>
      <c r="BR646">
        <v>14</v>
      </c>
      <c r="BS646">
        <v>21</v>
      </c>
      <c r="BT646">
        <v>23</v>
      </c>
      <c r="BU646">
        <v>29</v>
      </c>
      <c r="BV646">
        <v>38</v>
      </c>
      <c r="BW646">
        <v>40</v>
      </c>
      <c r="BX646">
        <v>48</v>
      </c>
      <c r="BY646">
        <v>60</v>
      </c>
      <c r="BZ646">
        <v>76</v>
      </c>
      <c r="CA646">
        <v>82</v>
      </c>
      <c r="CB646">
        <v>100</v>
      </c>
      <c r="CC646">
        <v>118</v>
      </c>
      <c r="CD646">
        <v>130</v>
      </c>
      <c r="CE646">
        <v>132</v>
      </c>
      <c r="CF646">
        <v>144</v>
      </c>
      <c r="CG646">
        <v>148</v>
      </c>
      <c r="CH646">
        <v>152</v>
      </c>
      <c r="CI646">
        <v>161</v>
      </c>
      <c r="CJ646">
        <v>165</v>
      </c>
      <c r="CK646">
        <v>172</v>
      </c>
      <c r="CL646">
        <v>186</v>
      </c>
      <c r="CM646">
        <v>192</v>
      </c>
      <c r="CN646">
        <v>196</v>
      </c>
      <c r="CO646">
        <v>202</v>
      </c>
      <c r="CP646">
        <v>204</v>
      </c>
      <c r="CQ646">
        <v>206</v>
      </c>
      <c r="CR646">
        <v>207</v>
      </c>
      <c r="CS646">
        <v>220</v>
      </c>
    </row>
    <row r="647" spans="2:97" x14ac:dyDescent="0.35">
      <c r="B647" t="s">
        <v>580</v>
      </c>
      <c r="C647">
        <v>30.693414499999999</v>
      </c>
      <c r="D647">
        <v>-87.024581280000007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1</v>
      </c>
      <c r="AW647">
        <v>1</v>
      </c>
      <c r="AX647">
        <v>1</v>
      </c>
      <c r="AY647">
        <v>1</v>
      </c>
      <c r="AZ647">
        <v>1</v>
      </c>
      <c r="BA647">
        <v>1</v>
      </c>
      <c r="BB647">
        <v>1</v>
      </c>
      <c r="BC647">
        <v>1</v>
      </c>
      <c r="BD647">
        <v>1</v>
      </c>
      <c r="BE647">
        <v>1</v>
      </c>
      <c r="BF647">
        <v>1</v>
      </c>
      <c r="BG647">
        <v>1</v>
      </c>
      <c r="BH647">
        <v>1</v>
      </c>
      <c r="BI647">
        <v>0</v>
      </c>
      <c r="BJ647">
        <v>2</v>
      </c>
      <c r="BK647">
        <v>3</v>
      </c>
      <c r="BL647">
        <v>3</v>
      </c>
      <c r="BM647">
        <v>4</v>
      </c>
      <c r="BN647">
        <v>4</v>
      </c>
      <c r="BO647">
        <v>4</v>
      </c>
      <c r="BP647">
        <v>7</v>
      </c>
      <c r="BQ647">
        <v>9</v>
      </c>
      <c r="BR647">
        <v>11</v>
      </c>
      <c r="BS647">
        <v>14</v>
      </c>
      <c r="BT647">
        <v>20</v>
      </c>
      <c r="BU647">
        <v>30</v>
      </c>
      <c r="BV647">
        <v>44</v>
      </c>
      <c r="BW647">
        <v>44</v>
      </c>
      <c r="BX647">
        <v>47</v>
      </c>
      <c r="BY647">
        <v>48</v>
      </c>
      <c r="BZ647">
        <v>50</v>
      </c>
      <c r="CA647">
        <v>55</v>
      </c>
      <c r="CB647">
        <v>58</v>
      </c>
      <c r="CC647">
        <v>65</v>
      </c>
      <c r="CD647">
        <v>69</v>
      </c>
      <c r="CE647">
        <v>71</v>
      </c>
      <c r="CF647">
        <v>103</v>
      </c>
      <c r="CG647">
        <v>105</v>
      </c>
      <c r="CH647">
        <v>109</v>
      </c>
      <c r="CI647">
        <v>113</v>
      </c>
      <c r="CJ647">
        <v>114</v>
      </c>
      <c r="CK647">
        <v>115</v>
      </c>
      <c r="CL647">
        <v>118</v>
      </c>
      <c r="CM647">
        <v>130</v>
      </c>
      <c r="CN647">
        <v>133</v>
      </c>
      <c r="CO647">
        <v>138</v>
      </c>
      <c r="CP647">
        <v>140</v>
      </c>
      <c r="CQ647">
        <v>139</v>
      </c>
      <c r="CR647">
        <v>144</v>
      </c>
      <c r="CS647">
        <v>141</v>
      </c>
    </row>
    <row r="648" spans="2:97" x14ac:dyDescent="0.35">
      <c r="B648" t="s">
        <v>580</v>
      </c>
      <c r="C648">
        <v>27.185461750000002</v>
      </c>
      <c r="D648">
        <v>-82.331742480000003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2</v>
      </c>
      <c r="BE648">
        <v>1</v>
      </c>
      <c r="BF648">
        <v>1</v>
      </c>
      <c r="BG648">
        <v>1</v>
      </c>
      <c r="BH648">
        <v>2</v>
      </c>
      <c r="BI648">
        <v>5</v>
      </c>
      <c r="BJ648">
        <v>6</v>
      </c>
      <c r="BK648">
        <v>8</v>
      </c>
      <c r="BL648">
        <v>14</v>
      </c>
      <c r="BM648">
        <v>15</v>
      </c>
      <c r="BN648">
        <v>21</v>
      </c>
      <c r="BO648">
        <v>26</v>
      </c>
      <c r="BP648">
        <v>27</v>
      </c>
      <c r="BQ648">
        <v>34</v>
      </c>
      <c r="BR648">
        <v>40</v>
      </c>
      <c r="BS648">
        <v>48</v>
      </c>
      <c r="BT648">
        <v>50</v>
      </c>
      <c r="BU648">
        <v>61</v>
      </c>
      <c r="BV648">
        <v>76</v>
      </c>
      <c r="BW648">
        <v>82</v>
      </c>
      <c r="BX648">
        <v>110</v>
      </c>
      <c r="BY648">
        <v>124</v>
      </c>
      <c r="BZ648">
        <v>129</v>
      </c>
      <c r="CA648">
        <v>140</v>
      </c>
      <c r="CB648">
        <v>151</v>
      </c>
      <c r="CC648">
        <v>172</v>
      </c>
      <c r="CD648">
        <v>180</v>
      </c>
      <c r="CE648">
        <v>190</v>
      </c>
      <c r="CF648">
        <v>208</v>
      </c>
      <c r="CG648">
        <v>219</v>
      </c>
      <c r="CH648">
        <v>226</v>
      </c>
      <c r="CI648">
        <v>230</v>
      </c>
      <c r="CJ648">
        <v>241</v>
      </c>
      <c r="CK648">
        <v>252</v>
      </c>
      <c r="CL648">
        <v>260</v>
      </c>
      <c r="CM648">
        <v>274</v>
      </c>
      <c r="CN648">
        <v>279</v>
      </c>
      <c r="CO648">
        <v>284</v>
      </c>
      <c r="CP648">
        <v>291</v>
      </c>
      <c r="CQ648">
        <v>297</v>
      </c>
      <c r="CR648">
        <v>299</v>
      </c>
      <c r="CS648">
        <v>310</v>
      </c>
    </row>
    <row r="649" spans="2:97" x14ac:dyDescent="0.35">
      <c r="B649" t="s">
        <v>580</v>
      </c>
      <c r="C649">
        <v>28.7158582</v>
      </c>
      <c r="D649">
        <v>-81.240603480000004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0</v>
      </c>
      <c r="AZ649">
        <v>0</v>
      </c>
      <c r="BA649">
        <v>0</v>
      </c>
      <c r="BB649">
        <v>0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4</v>
      </c>
      <c r="BI649">
        <v>7</v>
      </c>
      <c r="BJ649">
        <v>8</v>
      </c>
      <c r="BK649">
        <v>10</v>
      </c>
      <c r="BL649">
        <v>12</v>
      </c>
      <c r="BM649">
        <v>19</v>
      </c>
      <c r="BN649">
        <v>22</v>
      </c>
      <c r="BO649">
        <v>23</v>
      </c>
      <c r="BP649">
        <v>29</v>
      </c>
      <c r="BQ649">
        <v>37</v>
      </c>
      <c r="BR649">
        <v>49</v>
      </c>
      <c r="BS649">
        <v>61</v>
      </c>
      <c r="BT649">
        <v>76</v>
      </c>
      <c r="BU649">
        <v>87</v>
      </c>
      <c r="BV649">
        <v>103</v>
      </c>
      <c r="BW649">
        <v>109</v>
      </c>
      <c r="BX649">
        <v>145</v>
      </c>
      <c r="BY649">
        <v>163</v>
      </c>
      <c r="BZ649">
        <v>178</v>
      </c>
      <c r="CA649">
        <v>191</v>
      </c>
      <c r="CB649">
        <v>194</v>
      </c>
      <c r="CC649">
        <v>202</v>
      </c>
      <c r="CD649">
        <v>216</v>
      </c>
      <c r="CE649">
        <v>228</v>
      </c>
      <c r="CF649">
        <v>235</v>
      </c>
      <c r="CG649">
        <v>242</v>
      </c>
      <c r="CH649">
        <v>255</v>
      </c>
      <c r="CI649">
        <v>268</v>
      </c>
      <c r="CJ649">
        <v>275</v>
      </c>
      <c r="CK649">
        <v>283</v>
      </c>
      <c r="CL649">
        <v>306</v>
      </c>
      <c r="CM649">
        <v>313</v>
      </c>
      <c r="CN649">
        <v>315</v>
      </c>
      <c r="CO649">
        <v>320</v>
      </c>
      <c r="CP649">
        <v>325</v>
      </c>
      <c r="CQ649">
        <v>328</v>
      </c>
      <c r="CR649">
        <v>332</v>
      </c>
      <c r="CS649">
        <v>340</v>
      </c>
    </row>
    <row r="650" spans="2:97" x14ac:dyDescent="0.35">
      <c r="B650" t="s">
        <v>580</v>
      </c>
      <c r="C650">
        <v>28.70181754</v>
      </c>
      <c r="D650">
        <v>-82.079426699999999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1</v>
      </c>
      <c r="BJ650">
        <v>2</v>
      </c>
      <c r="BK650">
        <v>2</v>
      </c>
      <c r="BL650">
        <v>4</v>
      </c>
      <c r="BM650">
        <v>5</v>
      </c>
      <c r="BN650">
        <v>8</v>
      </c>
      <c r="BO650">
        <v>10</v>
      </c>
      <c r="BP650">
        <v>13</v>
      </c>
      <c r="BQ650">
        <v>24</v>
      </c>
      <c r="BR650">
        <v>29</v>
      </c>
      <c r="BS650">
        <v>33</v>
      </c>
      <c r="BT650">
        <v>43</v>
      </c>
      <c r="BU650">
        <v>46</v>
      </c>
      <c r="BV650">
        <v>51</v>
      </c>
      <c r="BW650">
        <v>52</v>
      </c>
      <c r="BX650">
        <v>66</v>
      </c>
      <c r="BY650">
        <v>68</v>
      </c>
      <c r="BZ650">
        <v>73</v>
      </c>
      <c r="CA650">
        <v>75</v>
      </c>
      <c r="CB650">
        <v>80</v>
      </c>
      <c r="CC650">
        <v>84</v>
      </c>
      <c r="CD650">
        <v>90</v>
      </c>
      <c r="CE650">
        <v>98</v>
      </c>
      <c r="CF650">
        <v>106</v>
      </c>
      <c r="CG650">
        <v>107</v>
      </c>
      <c r="CH650">
        <v>110</v>
      </c>
      <c r="CI650">
        <v>112</v>
      </c>
      <c r="CJ650">
        <v>113</v>
      </c>
      <c r="CK650">
        <v>114</v>
      </c>
      <c r="CL650">
        <v>117</v>
      </c>
      <c r="CM650">
        <v>120</v>
      </c>
      <c r="CN650">
        <v>144</v>
      </c>
      <c r="CO650">
        <v>147</v>
      </c>
      <c r="CP650">
        <v>153</v>
      </c>
      <c r="CQ650">
        <v>163</v>
      </c>
      <c r="CR650">
        <v>164</v>
      </c>
      <c r="CS650">
        <v>166</v>
      </c>
    </row>
    <row r="651" spans="2:97" x14ac:dyDescent="0.35">
      <c r="B651" t="s">
        <v>580</v>
      </c>
      <c r="C651">
        <v>30.197460660000001</v>
      </c>
      <c r="D651">
        <v>-82.990996699999997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1</v>
      </c>
      <c r="BS651">
        <v>1</v>
      </c>
      <c r="BT651">
        <v>1</v>
      </c>
      <c r="BU651">
        <v>3</v>
      </c>
      <c r="BV651">
        <v>3</v>
      </c>
      <c r="BW651">
        <v>4</v>
      </c>
      <c r="BX651">
        <v>7</v>
      </c>
      <c r="BY651">
        <v>11</v>
      </c>
      <c r="BZ651">
        <v>17</v>
      </c>
      <c r="CA651">
        <v>18</v>
      </c>
      <c r="CB651">
        <v>32</v>
      </c>
      <c r="CC651">
        <v>32</v>
      </c>
      <c r="CD651">
        <v>46</v>
      </c>
      <c r="CE651">
        <v>54</v>
      </c>
      <c r="CF651">
        <v>58</v>
      </c>
      <c r="CG651">
        <v>66</v>
      </c>
      <c r="CH651">
        <v>67</v>
      </c>
      <c r="CI651">
        <v>68</v>
      </c>
      <c r="CJ651">
        <v>75</v>
      </c>
      <c r="CK651">
        <v>80</v>
      </c>
      <c r="CL651">
        <v>83</v>
      </c>
      <c r="CM651">
        <v>87</v>
      </c>
      <c r="CN651">
        <v>90</v>
      </c>
      <c r="CO651">
        <v>98</v>
      </c>
      <c r="CP651">
        <v>98</v>
      </c>
      <c r="CQ651">
        <v>102</v>
      </c>
      <c r="CR651">
        <v>104</v>
      </c>
      <c r="CS651">
        <v>106</v>
      </c>
    </row>
    <row r="652" spans="2:97" x14ac:dyDescent="0.35">
      <c r="B652" t="s">
        <v>580</v>
      </c>
      <c r="C652">
        <v>30.048480479999998</v>
      </c>
      <c r="D652">
        <v>-83.604454059999995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0</v>
      </c>
      <c r="BY652">
        <v>0</v>
      </c>
      <c r="BZ652">
        <v>0</v>
      </c>
      <c r="CA652">
        <v>0</v>
      </c>
      <c r="CB652">
        <v>0</v>
      </c>
      <c r="CC652">
        <v>1</v>
      </c>
      <c r="CD652">
        <v>1</v>
      </c>
      <c r="CE652">
        <v>1</v>
      </c>
      <c r="CF652">
        <v>1</v>
      </c>
      <c r="CG652">
        <v>1</v>
      </c>
      <c r="CH652">
        <v>1</v>
      </c>
      <c r="CI652">
        <v>1</v>
      </c>
      <c r="CJ652">
        <v>1</v>
      </c>
      <c r="CK652">
        <v>1</v>
      </c>
      <c r="CL652">
        <v>1</v>
      </c>
      <c r="CM652">
        <v>1</v>
      </c>
      <c r="CN652">
        <v>1</v>
      </c>
      <c r="CO652">
        <v>1</v>
      </c>
      <c r="CP652">
        <v>2</v>
      </c>
      <c r="CQ652">
        <v>2</v>
      </c>
      <c r="CR652">
        <v>2</v>
      </c>
      <c r="CS652">
        <v>3</v>
      </c>
    </row>
    <row r="653" spans="2:97" x14ac:dyDescent="0.35">
      <c r="B653" t="s">
        <v>580</v>
      </c>
      <c r="C653">
        <v>30.04412971</v>
      </c>
      <c r="D653">
        <v>-82.374974429999995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1</v>
      </c>
      <c r="BW653">
        <v>1</v>
      </c>
      <c r="BX653">
        <v>1</v>
      </c>
      <c r="BY653">
        <v>1</v>
      </c>
      <c r="BZ653">
        <v>2</v>
      </c>
      <c r="CA653">
        <v>2</v>
      </c>
      <c r="CB653">
        <v>2</v>
      </c>
      <c r="CC653">
        <v>2</v>
      </c>
      <c r="CD653">
        <v>2</v>
      </c>
      <c r="CE653">
        <v>2</v>
      </c>
      <c r="CF653">
        <v>2</v>
      </c>
      <c r="CG653">
        <v>2</v>
      </c>
      <c r="CH653">
        <v>2</v>
      </c>
      <c r="CI653">
        <v>2</v>
      </c>
      <c r="CJ653">
        <v>2</v>
      </c>
      <c r="CK653">
        <v>2</v>
      </c>
      <c r="CL653">
        <v>2</v>
      </c>
      <c r="CM653">
        <v>2</v>
      </c>
      <c r="CN653">
        <v>2</v>
      </c>
      <c r="CO653">
        <v>3</v>
      </c>
      <c r="CP653">
        <v>2</v>
      </c>
      <c r="CQ653">
        <v>3</v>
      </c>
      <c r="CR653">
        <v>3</v>
      </c>
      <c r="CS653">
        <v>3</v>
      </c>
    </row>
    <row r="654" spans="2:97" x14ac:dyDescent="0.35">
      <c r="B654" t="s">
        <v>580</v>
      </c>
      <c r="C654">
        <v>29.058588950000001</v>
      </c>
      <c r="D654">
        <v>-81.182632519999999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1</v>
      </c>
      <c r="AZ654">
        <v>1</v>
      </c>
      <c r="BA654">
        <v>2</v>
      </c>
      <c r="BB654">
        <v>2</v>
      </c>
      <c r="BC654">
        <v>2</v>
      </c>
      <c r="BD654">
        <v>3</v>
      </c>
      <c r="BE654">
        <v>4</v>
      </c>
      <c r="BF654">
        <v>5</v>
      </c>
      <c r="BG654">
        <v>5</v>
      </c>
      <c r="BH654">
        <v>9</v>
      </c>
      <c r="BI654">
        <v>9</v>
      </c>
      <c r="BJ654">
        <v>9</v>
      </c>
      <c r="BK654">
        <v>10</v>
      </c>
      <c r="BL654">
        <v>11</v>
      </c>
      <c r="BM654">
        <v>14</v>
      </c>
      <c r="BN654">
        <v>16</v>
      </c>
      <c r="BO654">
        <v>18</v>
      </c>
      <c r="BP654">
        <v>20</v>
      </c>
      <c r="BQ654">
        <v>29</v>
      </c>
      <c r="BR654">
        <v>39</v>
      </c>
      <c r="BS654">
        <v>44</v>
      </c>
      <c r="BT654">
        <v>47</v>
      </c>
      <c r="BU654">
        <v>65</v>
      </c>
      <c r="BV654">
        <v>80</v>
      </c>
      <c r="BW654">
        <v>80</v>
      </c>
      <c r="BX654">
        <v>102</v>
      </c>
      <c r="BY654">
        <v>125</v>
      </c>
      <c r="BZ654">
        <v>134</v>
      </c>
      <c r="CA654">
        <v>151</v>
      </c>
      <c r="CB654">
        <v>151</v>
      </c>
      <c r="CC654">
        <v>162</v>
      </c>
      <c r="CD654">
        <v>163</v>
      </c>
      <c r="CE654">
        <v>179</v>
      </c>
      <c r="CF654">
        <v>187</v>
      </c>
      <c r="CG654">
        <v>195</v>
      </c>
      <c r="CH654">
        <v>201</v>
      </c>
      <c r="CI654">
        <v>216</v>
      </c>
      <c r="CJ654">
        <v>226</v>
      </c>
      <c r="CK654">
        <v>242</v>
      </c>
      <c r="CL654">
        <v>255</v>
      </c>
      <c r="CM654">
        <v>270</v>
      </c>
      <c r="CN654">
        <v>291</v>
      </c>
      <c r="CO654">
        <v>333</v>
      </c>
      <c r="CP654">
        <v>342</v>
      </c>
      <c r="CQ654">
        <v>366</v>
      </c>
      <c r="CR654">
        <v>375</v>
      </c>
      <c r="CS654">
        <v>420</v>
      </c>
    </row>
    <row r="655" spans="2:97" x14ac:dyDescent="0.35">
      <c r="B655" t="s">
        <v>580</v>
      </c>
      <c r="C655">
        <v>30.165489050000001</v>
      </c>
      <c r="D655">
        <v>-84.398952109999996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1</v>
      </c>
      <c r="BV655">
        <v>1</v>
      </c>
      <c r="BW655">
        <v>1</v>
      </c>
      <c r="BX655">
        <v>2</v>
      </c>
      <c r="BY655">
        <v>3</v>
      </c>
      <c r="BZ655">
        <v>5</v>
      </c>
      <c r="CA655">
        <v>6</v>
      </c>
      <c r="CB655">
        <v>6</v>
      </c>
      <c r="CC655">
        <v>6</v>
      </c>
      <c r="CD655">
        <v>7</v>
      </c>
      <c r="CE655">
        <v>7</v>
      </c>
      <c r="CF655">
        <v>7</v>
      </c>
      <c r="CG655">
        <v>7</v>
      </c>
      <c r="CH655">
        <v>8</v>
      </c>
      <c r="CI655">
        <v>12</v>
      </c>
      <c r="CJ655">
        <v>12</v>
      </c>
      <c r="CK655">
        <v>13</v>
      </c>
      <c r="CL655">
        <v>14</v>
      </c>
      <c r="CM655">
        <v>14</v>
      </c>
      <c r="CN655">
        <v>14</v>
      </c>
      <c r="CO655">
        <v>14</v>
      </c>
      <c r="CP655">
        <v>15</v>
      </c>
      <c r="CQ655">
        <v>15</v>
      </c>
      <c r="CR655">
        <v>15</v>
      </c>
      <c r="CS655">
        <v>17</v>
      </c>
    </row>
    <row r="656" spans="2:97" x14ac:dyDescent="0.35">
      <c r="B656" t="s">
        <v>580</v>
      </c>
      <c r="C656">
        <v>30.64204028</v>
      </c>
      <c r="D656">
        <v>-86.169356640000004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1</v>
      </c>
      <c r="BK656">
        <v>3</v>
      </c>
      <c r="BL656">
        <v>4</v>
      </c>
      <c r="BM656">
        <v>4</v>
      </c>
      <c r="BN656">
        <v>9</v>
      </c>
      <c r="BO656">
        <v>10</v>
      </c>
      <c r="BP656">
        <v>12</v>
      </c>
      <c r="BQ656">
        <v>13</v>
      </c>
      <c r="BR656">
        <v>13</v>
      </c>
      <c r="BS656">
        <v>15</v>
      </c>
      <c r="BT656">
        <v>15</v>
      </c>
      <c r="BU656">
        <v>15</v>
      </c>
      <c r="BV656">
        <v>18</v>
      </c>
      <c r="BW656">
        <v>18</v>
      </c>
      <c r="BX656">
        <v>19</v>
      </c>
      <c r="BY656">
        <v>19</v>
      </c>
      <c r="BZ656">
        <v>21</v>
      </c>
      <c r="CA656">
        <v>23</v>
      </c>
      <c r="CB656">
        <v>24</v>
      </c>
      <c r="CC656">
        <v>26</v>
      </c>
      <c r="CD656">
        <v>26</v>
      </c>
      <c r="CE656">
        <v>26</v>
      </c>
      <c r="CF656">
        <v>27</v>
      </c>
      <c r="CG656">
        <v>27</v>
      </c>
      <c r="CH656">
        <v>29</v>
      </c>
      <c r="CI656">
        <v>29</v>
      </c>
      <c r="CJ656">
        <v>29</v>
      </c>
      <c r="CK656">
        <v>29</v>
      </c>
      <c r="CL656">
        <v>29</v>
      </c>
      <c r="CM656">
        <v>31</v>
      </c>
      <c r="CN656">
        <v>32</v>
      </c>
      <c r="CO656">
        <v>32</v>
      </c>
      <c r="CP656">
        <v>32</v>
      </c>
      <c r="CQ656">
        <v>32</v>
      </c>
      <c r="CR656">
        <v>32</v>
      </c>
      <c r="CS656">
        <v>34</v>
      </c>
    </row>
    <row r="657" spans="2:97" x14ac:dyDescent="0.35">
      <c r="B657" t="s">
        <v>580</v>
      </c>
      <c r="C657">
        <v>30.61359259</v>
      </c>
      <c r="D657">
        <v>-85.660024609999994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1</v>
      </c>
      <c r="BS657">
        <v>1</v>
      </c>
      <c r="BT657">
        <v>1</v>
      </c>
      <c r="BU657">
        <v>1</v>
      </c>
      <c r="BV657">
        <v>1</v>
      </c>
      <c r="BW657">
        <v>1</v>
      </c>
      <c r="BX657">
        <v>1</v>
      </c>
      <c r="BY657">
        <v>1</v>
      </c>
      <c r="BZ657">
        <v>1</v>
      </c>
      <c r="CA657">
        <v>1</v>
      </c>
      <c r="CB657">
        <v>1</v>
      </c>
      <c r="CC657">
        <v>2</v>
      </c>
      <c r="CD657">
        <v>2</v>
      </c>
      <c r="CE657">
        <v>3</v>
      </c>
      <c r="CF657">
        <v>3</v>
      </c>
      <c r="CG657">
        <v>3</v>
      </c>
      <c r="CH657">
        <v>4</v>
      </c>
      <c r="CI657">
        <v>4</v>
      </c>
      <c r="CJ657">
        <v>5</v>
      </c>
      <c r="CK657">
        <v>5</v>
      </c>
      <c r="CL657">
        <v>5</v>
      </c>
      <c r="CM657">
        <v>6</v>
      </c>
      <c r="CN657">
        <v>5</v>
      </c>
      <c r="CO657">
        <v>6</v>
      </c>
      <c r="CP657">
        <v>6</v>
      </c>
      <c r="CQ657">
        <v>9</v>
      </c>
      <c r="CR657">
        <v>10</v>
      </c>
      <c r="CS657">
        <v>10</v>
      </c>
    </row>
    <row r="658" spans="2:97" x14ac:dyDescent="0.35">
      <c r="B658" t="s">
        <v>147</v>
      </c>
      <c r="C658">
        <v>31.748472320000001</v>
      </c>
      <c r="D658">
        <v>-82.289091139999996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1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2</v>
      </c>
      <c r="BW658">
        <v>1</v>
      </c>
      <c r="BX658">
        <v>3</v>
      </c>
      <c r="BY658">
        <v>3</v>
      </c>
      <c r="BZ658">
        <v>5</v>
      </c>
      <c r="CA658">
        <v>5</v>
      </c>
      <c r="CB658">
        <v>6</v>
      </c>
      <c r="CC658">
        <v>6</v>
      </c>
      <c r="CD658">
        <v>6</v>
      </c>
      <c r="CE658">
        <v>7</v>
      </c>
      <c r="CF658">
        <v>7</v>
      </c>
      <c r="CG658">
        <v>9</v>
      </c>
      <c r="CH658">
        <v>9</v>
      </c>
      <c r="CI658">
        <v>11</v>
      </c>
      <c r="CJ658">
        <v>13</v>
      </c>
      <c r="CK658">
        <v>14</v>
      </c>
      <c r="CL658">
        <v>17</v>
      </c>
      <c r="CM658">
        <v>18</v>
      </c>
      <c r="CN658">
        <v>18</v>
      </c>
      <c r="CO658">
        <v>20</v>
      </c>
      <c r="CP658">
        <v>21</v>
      </c>
      <c r="CQ658">
        <v>21</v>
      </c>
      <c r="CR658">
        <v>47</v>
      </c>
      <c r="CS658">
        <v>49</v>
      </c>
    </row>
    <row r="659" spans="2:97" x14ac:dyDescent="0.35">
      <c r="B659" t="s">
        <v>147</v>
      </c>
      <c r="C659">
        <v>31.296335020000001</v>
      </c>
      <c r="D659">
        <v>-82.875458660000007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4</v>
      </c>
      <c r="CD659">
        <v>4</v>
      </c>
      <c r="CE659">
        <v>4</v>
      </c>
      <c r="CF659">
        <v>4</v>
      </c>
      <c r="CG659">
        <v>2</v>
      </c>
      <c r="CH659">
        <v>2</v>
      </c>
      <c r="CI659">
        <v>2</v>
      </c>
      <c r="CJ659">
        <v>2</v>
      </c>
      <c r="CK659">
        <v>2</v>
      </c>
      <c r="CL659">
        <v>3</v>
      </c>
      <c r="CM659">
        <v>5</v>
      </c>
      <c r="CN659">
        <v>5</v>
      </c>
      <c r="CO659">
        <v>5</v>
      </c>
      <c r="CP659">
        <v>5</v>
      </c>
      <c r="CQ659">
        <v>5</v>
      </c>
      <c r="CR659">
        <v>5</v>
      </c>
      <c r="CS659">
        <v>7</v>
      </c>
    </row>
    <row r="660" spans="2:97" x14ac:dyDescent="0.35">
      <c r="B660" t="s">
        <v>147</v>
      </c>
      <c r="C660">
        <v>31.554564729999999</v>
      </c>
      <c r="D660">
        <v>-82.45936528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1</v>
      </c>
      <c r="BU660">
        <v>1</v>
      </c>
      <c r="BV660">
        <v>2</v>
      </c>
      <c r="BW660">
        <v>6</v>
      </c>
      <c r="BX660">
        <v>6</v>
      </c>
      <c r="BY660">
        <v>6</v>
      </c>
      <c r="BZ660">
        <v>6</v>
      </c>
      <c r="CA660">
        <v>6</v>
      </c>
      <c r="CB660">
        <v>7</v>
      </c>
      <c r="CC660">
        <v>10</v>
      </c>
      <c r="CD660">
        <v>13</v>
      </c>
      <c r="CE660">
        <v>13</v>
      </c>
      <c r="CF660">
        <v>14</v>
      </c>
      <c r="CG660">
        <v>14</v>
      </c>
      <c r="CH660">
        <v>14</v>
      </c>
      <c r="CI660">
        <v>14</v>
      </c>
      <c r="CJ660">
        <v>14</v>
      </c>
      <c r="CK660">
        <v>14</v>
      </c>
      <c r="CL660">
        <v>14</v>
      </c>
      <c r="CM660">
        <v>17</v>
      </c>
      <c r="CN660">
        <v>17</v>
      </c>
      <c r="CO660">
        <v>18</v>
      </c>
      <c r="CP660">
        <v>19</v>
      </c>
      <c r="CQ660">
        <v>19</v>
      </c>
      <c r="CR660">
        <v>20</v>
      </c>
      <c r="CS660">
        <v>20</v>
      </c>
    </row>
    <row r="661" spans="2:97" x14ac:dyDescent="0.35">
      <c r="B661" t="s">
        <v>147</v>
      </c>
      <c r="C661">
        <v>31.326698780000001</v>
      </c>
      <c r="D661">
        <v>-84.4421880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2</v>
      </c>
      <c r="BP661">
        <v>3</v>
      </c>
      <c r="BQ661">
        <v>1</v>
      </c>
      <c r="BR661">
        <v>1</v>
      </c>
      <c r="BS661">
        <v>1</v>
      </c>
      <c r="BT661">
        <v>1</v>
      </c>
      <c r="BU661">
        <v>1</v>
      </c>
      <c r="BV661">
        <v>4</v>
      </c>
      <c r="BW661">
        <v>4</v>
      </c>
      <c r="BX661">
        <v>4</v>
      </c>
      <c r="BY661">
        <v>4</v>
      </c>
      <c r="BZ661">
        <v>4</v>
      </c>
      <c r="CA661">
        <v>5</v>
      </c>
      <c r="CB661">
        <v>5</v>
      </c>
      <c r="CC661">
        <v>9</v>
      </c>
      <c r="CD661">
        <v>9</v>
      </c>
      <c r="CE661">
        <v>11</v>
      </c>
      <c r="CF661">
        <v>11</v>
      </c>
      <c r="CG661">
        <v>12</v>
      </c>
      <c r="CH661">
        <v>14</v>
      </c>
      <c r="CI661">
        <v>16</v>
      </c>
      <c r="CJ661">
        <v>16</v>
      </c>
      <c r="CK661">
        <v>16</v>
      </c>
      <c r="CL661">
        <v>17</v>
      </c>
      <c r="CM661">
        <v>19</v>
      </c>
      <c r="CN661">
        <v>16</v>
      </c>
      <c r="CO661">
        <v>17</v>
      </c>
      <c r="CP661">
        <v>20</v>
      </c>
      <c r="CQ661">
        <v>20</v>
      </c>
      <c r="CR661">
        <v>20</v>
      </c>
      <c r="CS661">
        <v>19</v>
      </c>
    </row>
    <row r="662" spans="2:97" x14ac:dyDescent="0.35">
      <c r="B662" t="s">
        <v>147</v>
      </c>
      <c r="C662">
        <v>33.068823260000002</v>
      </c>
      <c r="D662">
        <v>-83.247017479999997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2</v>
      </c>
      <c r="BM662">
        <v>2</v>
      </c>
      <c r="BN662">
        <v>2</v>
      </c>
      <c r="BO662">
        <v>2</v>
      </c>
      <c r="BP662">
        <v>2</v>
      </c>
      <c r="BQ662">
        <v>2</v>
      </c>
      <c r="BR662">
        <v>2</v>
      </c>
      <c r="BS662">
        <v>2</v>
      </c>
      <c r="BT662">
        <v>2</v>
      </c>
      <c r="BU662">
        <v>3</v>
      </c>
      <c r="BV662">
        <v>4</v>
      </c>
      <c r="BW662">
        <v>6</v>
      </c>
      <c r="BX662">
        <v>7</v>
      </c>
      <c r="BY662">
        <v>10</v>
      </c>
      <c r="BZ662">
        <v>11</v>
      </c>
      <c r="CA662">
        <v>14</v>
      </c>
      <c r="CB662">
        <v>15</v>
      </c>
      <c r="CC662">
        <v>26</v>
      </c>
      <c r="CD662">
        <v>27</v>
      </c>
      <c r="CE662">
        <v>30</v>
      </c>
      <c r="CF662">
        <v>32</v>
      </c>
      <c r="CG662">
        <v>44</v>
      </c>
      <c r="CH662">
        <v>52</v>
      </c>
      <c r="CI662">
        <v>53</v>
      </c>
      <c r="CJ662">
        <v>69</v>
      </c>
      <c r="CK662">
        <v>90</v>
      </c>
      <c r="CL662">
        <v>97</v>
      </c>
      <c r="CM662">
        <v>109</v>
      </c>
      <c r="CN662">
        <v>108</v>
      </c>
      <c r="CO662">
        <v>110</v>
      </c>
      <c r="CP662">
        <v>130</v>
      </c>
      <c r="CQ662">
        <v>132</v>
      </c>
      <c r="CR662">
        <v>155</v>
      </c>
      <c r="CS662">
        <v>161</v>
      </c>
    </row>
    <row r="663" spans="2:97" x14ac:dyDescent="0.35">
      <c r="B663" t="s">
        <v>147</v>
      </c>
      <c r="C663">
        <v>34.356070809999999</v>
      </c>
      <c r="D663">
        <v>-83.496443880000001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0</v>
      </c>
      <c r="BT663">
        <v>0</v>
      </c>
      <c r="BU663">
        <v>1</v>
      </c>
      <c r="BV663">
        <v>3</v>
      </c>
      <c r="BW663">
        <v>3</v>
      </c>
      <c r="BX663">
        <v>3</v>
      </c>
      <c r="BY663">
        <v>3</v>
      </c>
      <c r="BZ663">
        <v>3</v>
      </c>
      <c r="CA663">
        <v>3</v>
      </c>
      <c r="CB663">
        <v>3</v>
      </c>
      <c r="CC663">
        <v>3</v>
      </c>
      <c r="CD663">
        <v>4</v>
      </c>
      <c r="CE663">
        <v>4</v>
      </c>
      <c r="CF663">
        <v>7</v>
      </c>
      <c r="CG663">
        <v>7</v>
      </c>
      <c r="CH663">
        <v>7</v>
      </c>
      <c r="CI663">
        <v>7</v>
      </c>
      <c r="CJ663">
        <v>8</v>
      </c>
      <c r="CK663">
        <v>8</v>
      </c>
      <c r="CL663">
        <v>10</v>
      </c>
      <c r="CM663">
        <v>13</v>
      </c>
      <c r="CN663">
        <v>13</v>
      </c>
      <c r="CO663">
        <v>14</v>
      </c>
      <c r="CP663">
        <v>15</v>
      </c>
      <c r="CQ663">
        <v>15</v>
      </c>
      <c r="CR663">
        <v>16</v>
      </c>
      <c r="CS663">
        <v>17</v>
      </c>
    </row>
    <row r="664" spans="2:97" x14ac:dyDescent="0.35">
      <c r="B664" t="s">
        <v>147</v>
      </c>
      <c r="C664">
        <v>33.991486940000001</v>
      </c>
      <c r="D664">
        <v>-83.714362919999999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1</v>
      </c>
      <c r="BJ664">
        <v>1</v>
      </c>
      <c r="BK664">
        <v>1</v>
      </c>
      <c r="BL664">
        <v>1</v>
      </c>
      <c r="BM664">
        <v>1</v>
      </c>
      <c r="BN664">
        <v>1</v>
      </c>
      <c r="BO664">
        <v>1</v>
      </c>
      <c r="BP664">
        <v>2</v>
      </c>
      <c r="BQ664">
        <v>4</v>
      </c>
      <c r="BR664">
        <v>6</v>
      </c>
      <c r="BS664">
        <v>7</v>
      </c>
      <c r="BT664">
        <v>7</v>
      </c>
      <c r="BU664">
        <v>7</v>
      </c>
      <c r="BV664">
        <v>18</v>
      </c>
      <c r="BW664">
        <v>20</v>
      </c>
      <c r="BX664">
        <v>20</v>
      </c>
      <c r="BY664">
        <v>21</v>
      </c>
      <c r="BZ664">
        <v>22</v>
      </c>
      <c r="CA664">
        <v>25</v>
      </c>
      <c r="CB664">
        <v>27</v>
      </c>
      <c r="CC664">
        <v>40</v>
      </c>
      <c r="CD664">
        <v>42</v>
      </c>
      <c r="CE664">
        <v>46</v>
      </c>
      <c r="CF664">
        <v>48</v>
      </c>
      <c r="CG664">
        <v>51</v>
      </c>
      <c r="CH664">
        <v>55</v>
      </c>
      <c r="CI664">
        <v>55</v>
      </c>
      <c r="CJ664">
        <v>65</v>
      </c>
      <c r="CK664">
        <v>66</v>
      </c>
      <c r="CL664">
        <v>70</v>
      </c>
      <c r="CM664">
        <v>84</v>
      </c>
      <c r="CN664">
        <v>87</v>
      </c>
      <c r="CO664">
        <v>90</v>
      </c>
      <c r="CP664">
        <v>93</v>
      </c>
      <c r="CQ664">
        <v>99</v>
      </c>
      <c r="CR664">
        <v>103</v>
      </c>
      <c r="CS664">
        <v>106</v>
      </c>
    </row>
    <row r="665" spans="2:97" x14ac:dyDescent="0.35">
      <c r="B665" t="s">
        <v>147</v>
      </c>
      <c r="C665">
        <v>34.237321190000003</v>
      </c>
      <c r="D665">
        <v>-84.838875229999999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3</v>
      </c>
      <c r="BD665">
        <v>4</v>
      </c>
      <c r="BE665">
        <v>7</v>
      </c>
      <c r="BF665">
        <v>9</v>
      </c>
      <c r="BG665">
        <v>9</v>
      </c>
      <c r="BH665">
        <v>10</v>
      </c>
      <c r="BI665">
        <v>19</v>
      </c>
      <c r="BJ665">
        <v>26</v>
      </c>
      <c r="BK665">
        <v>54</v>
      </c>
      <c r="BL665">
        <v>56</v>
      </c>
      <c r="BM665">
        <v>56</v>
      </c>
      <c r="BN665">
        <v>61</v>
      </c>
      <c r="BO665">
        <v>74</v>
      </c>
      <c r="BP665">
        <v>78</v>
      </c>
      <c r="BQ665">
        <v>86</v>
      </c>
      <c r="BR665">
        <v>98</v>
      </c>
      <c r="BS665">
        <v>116</v>
      </c>
      <c r="BT665">
        <v>119</v>
      </c>
      <c r="BU665">
        <v>121</v>
      </c>
      <c r="BV665">
        <v>131</v>
      </c>
      <c r="BW665">
        <v>144</v>
      </c>
      <c r="BX665">
        <v>147</v>
      </c>
      <c r="BY665">
        <v>154</v>
      </c>
      <c r="BZ665">
        <v>160</v>
      </c>
      <c r="CA665">
        <v>160</v>
      </c>
      <c r="CB665">
        <v>179</v>
      </c>
      <c r="CC665">
        <v>187</v>
      </c>
      <c r="CD665">
        <v>192</v>
      </c>
      <c r="CE665">
        <v>196</v>
      </c>
      <c r="CF665">
        <v>207</v>
      </c>
      <c r="CG665">
        <v>209</v>
      </c>
      <c r="CH665">
        <v>212</v>
      </c>
      <c r="CI665">
        <v>216</v>
      </c>
      <c r="CJ665">
        <v>230</v>
      </c>
      <c r="CK665">
        <v>235</v>
      </c>
      <c r="CL665">
        <v>237</v>
      </c>
      <c r="CM665">
        <v>242</v>
      </c>
      <c r="CN665">
        <v>246</v>
      </c>
      <c r="CO665">
        <v>248</v>
      </c>
      <c r="CP665">
        <v>255</v>
      </c>
      <c r="CQ665">
        <v>256</v>
      </c>
      <c r="CR665">
        <v>259</v>
      </c>
      <c r="CS665">
        <v>264</v>
      </c>
    </row>
    <row r="666" spans="2:97" x14ac:dyDescent="0.35">
      <c r="B666" t="s">
        <v>147</v>
      </c>
      <c r="C666">
        <v>31.76095874</v>
      </c>
      <c r="D666">
        <v>-83.221453589999996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1</v>
      </c>
      <c r="BP666">
        <v>1</v>
      </c>
      <c r="BQ666">
        <v>1</v>
      </c>
      <c r="BR666">
        <v>2</v>
      </c>
      <c r="BS666">
        <v>2</v>
      </c>
      <c r="BT666">
        <v>2</v>
      </c>
      <c r="BU666">
        <v>2</v>
      </c>
      <c r="BV666">
        <v>3</v>
      </c>
      <c r="BW666">
        <v>3</v>
      </c>
      <c r="BX666">
        <v>3</v>
      </c>
      <c r="BY666">
        <v>3</v>
      </c>
      <c r="BZ666">
        <v>4</v>
      </c>
      <c r="CA666">
        <v>4</v>
      </c>
      <c r="CB666">
        <v>5</v>
      </c>
      <c r="CC666">
        <v>6</v>
      </c>
      <c r="CD666">
        <v>6</v>
      </c>
      <c r="CE666">
        <v>6</v>
      </c>
      <c r="CF666">
        <v>8</v>
      </c>
      <c r="CG666">
        <v>8</v>
      </c>
      <c r="CH666">
        <v>8</v>
      </c>
      <c r="CI666">
        <v>8</v>
      </c>
      <c r="CJ666">
        <v>10</v>
      </c>
      <c r="CK666">
        <v>10</v>
      </c>
      <c r="CL666">
        <v>10</v>
      </c>
      <c r="CM666">
        <v>13</v>
      </c>
      <c r="CN666">
        <v>13</v>
      </c>
      <c r="CO666">
        <v>15</v>
      </c>
      <c r="CP666">
        <v>15</v>
      </c>
      <c r="CQ666">
        <v>19</v>
      </c>
      <c r="CR666">
        <v>20</v>
      </c>
      <c r="CS666">
        <v>21</v>
      </c>
    </row>
    <row r="667" spans="2:97" x14ac:dyDescent="0.35">
      <c r="B667" t="s">
        <v>147</v>
      </c>
      <c r="C667">
        <v>31.275900159999999</v>
      </c>
      <c r="D667">
        <v>-83.225299199999995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0</v>
      </c>
      <c r="BN667">
        <v>0</v>
      </c>
      <c r="BO667">
        <v>0</v>
      </c>
      <c r="BP667">
        <v>0</v>
      </c>
      <c r="BQ667">
        <v>0</v>
      </c>
      <c r="BR667">
        <v>0</v>
      </c>
      <c r="BS667">
        <v>0</v>
      </c>
      <c r="BT667">
        <v>0</v>
      </c>
      <c r="BU667">
        <v>1</v>
      </c>
      <c r="BV667">
        <v>1</v>
      </c>
      <c r="BW667">
        <v>2</v>
      </c>
      <c r="BX667">
        <v>3</v>
      </c>
      <c r="BY667">
        <v>3</v>
      </c>
      <c r="BZ667">
        <v>3</v>
      </c>
      <c r="CA667">
        <v>3</v>
      </c>
      <c r="CB667">
        <v>3</v>
      </c>
      <c r="CC667">
        <v>4</v>
      </c>
      <c r="CD667">
        <v>4</v>
      </c>
      <c r="CE667">
        <v>4</v>
      </c>
      <c r="CF667">
        <v>6</v>
      </c>
      <c r="CG667">
        <v>6</v>
      </c>
      <c r="CH667">
        <v>6</v>
      </c>
      <c r="CI667">
        <v>6</v>
      </c>
      <c r="CJ667">
        <v>8</v>
      </c>
      <c r="CK667">
        <v>8</v>
      </c>
      <c r="CL667">
        <v>9</v>
      </c>
      <c r="CM667">
        <v>10</v>
      </c>
      <c r="CN667">
        <v>10</v>
      </c>
      <c r="CO667">
        <v>10</v>
      </c>
      <c r="CP667">
        <v>10</v>
      </c>
      <c r="CQ667">
        <v>10</v>
      </c>
      <c r="CR667">
        <v>10</v>
      </c>
      <c r="CS667">
        <v>12</v>
      </c>
    </row>
    <row r="668" spans="2:97" x14ac:dyDescent="0.35">
      <c r="B668" t="s">
        <v>147</v>
      </c>
      <c r="C668">
        <v>32.809042269999999</v>
      </c>
      <c r="D668">
        <v>-83.704891649999993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1</v>
      </c>
      <c r="BK668">
        <v>1</v>
      </c>
      <c r="BL668">
        <v>1</v>
      </c>
      <c r="BM668">
        <v>1</v>
      </c>
      <c r="BN668">
        <v>2</v>
      </c>
      <c r="BO668">
        <v>4</v>
      </c>
      <c r="BP668">
        <v>6</v>
      </c>
      <c r="BQ668">
        <v>8</v>
      </c>
      <c r="BR668">
        <v>10</v>
      </c>
      <c r="BS668">
        <v>11</v>
      </c>
      <c r="BT668">
        <v>13</v>
      </c>
      <c r="BU668">
        <v>15</v>
      </c>
      <c r="BV668">
        <v>20</v>
      </c>
      <c r="BW668">
        <v>22</v>
      </c>
      <c r="BX668">
        <v>24</v>
      </c>
      <c r="BY668">
        <v>32</v>
      </c>
      <c r="BZ668">
        <v>36</v>
      </c>
      <c r="CA668">
        <v>40</v>
      </c>
      <c r="CB668">
        <v>40</v>
      </c>
      <c r="CC668">
        <v>42</v>
      </c>
      <c r="CD668">
        <v>50</v>
      </c>
      <c r="CE668">
        <v>53</v>
      </c>
      <c r="CF668">
        <v>56</v>
      </c>
      <c r="CG668">
        <v>63</v>
      </c>
      <c r="CH668">
        <v>67</v>
      </c>
      <c r="CI668">
        <v>72</v>
      </c>
      <c r="CJ668">
        <v>91</v>
      </c>
      <c r="CK668">
        <v>95</v>
      </c>
      <c r="CL668">
        <v>118</v>
      </c>
      <c r="CM668">
        <v>188</v>
      </c>
      <c r="CN668">
        <v>192</v>
      </c>
      <c r="CO668">
        <v>199</v>
      </c>
      <c r="CP668">
        <v>203</v>
      </c>
      <c r="CQ668">
        <v>203</v>
      </c>
      <c r="CR668">
        <v>224</v>
      </c>
      <c r="CS668">
        <v>234</v>
      </c>
    </row>
    <row r="669" spans="2:97" x14ac:dyDescent="0.35">
      <c r="B669" t="s">
        <v>147</v>
      </c>
      <c r="C669">
        <v>32.438290350000003</v>
      </c>
      <c r="D669">
        <v>-83.33035166000000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1</v>
      </c>
      <c r="BW669">
        <v>1</v>
      </c>
      <c r="BX669">
        <v>1</v>
      </c>
      <c r="BY669">
        <v>1</v>
      </c>
      <c r="BZ669">
        <v>1</v>
      </c>
      <c r="CA669">
        <v>1</v>
      </c>
      <c r="CB669">
        <v>1</v>
      </c>
      <c r="CC669">
        <v>1</v>
      </c>
      <c r="CD669">
        <v>1</v>
      </c>
      <c r="CE669">
        <v>1</v>
      </c>
      <c r="CF669">
        <v>1</v>
      </c>
      <c r="CG669">
        <v>1</v>
      </c>
      <c r="CH669">
        <v>1</v>
      </c>
      <c r="CI669">
        <v>3</v>
      </c>
      <c r="CJ669">
        <v>3</v>
      </c>
      <c r="CK669">
        <v>3</v>
      </c>
      <c r="CL669">
        <v>3</v>
      </c>
      <c r="CM669">
        <v>4</v>
      </c>
      <c r="CN669">
        <v>6</v>
      </c>
      <c r="CO669">
        <v>6</v>
      </c>
      <c r="CP669">
        <v>5</v>
      </c>
      <c r="CQ669">
        <v>5</v>
      </c>
      <c r="CR669">
        <v>5</v>
      </c>
      <c r="CS669">
        <v>7</v>
      </c>
    </row>
    <row r="670" spans="2:97" x14ac:dyDescent="0.35">
      <c r="B670" t="s">
        <v>147</v>
      </c>
      <c r="C670">
        <v>31.195765569999999</v>
      </c>
      <c r="D670">
        <v>-81.97743998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0</v>
      </c>
      <c r="BY670">
        <v>0</v>
      </c>
      <c r="BZ670">
        <v>0</v>
      </c>
      <c r="CA670">
        <v>0</v>
      </c>
      <c r="CB670">
        <v>2</v>
      </c>
      <c r="CC670">
        <v>3</v>
      </c>
      <c r="CD670">
        <v>5</v>
      </c>
      <c r="CE670">
        <v>6</v>
      </c>
      <c r="CF670">
        <v>6</v>
      </c>
      <c r="CG670">
        <v>7</v>
      </c>
      <c r="CH670">
        <v>8</v>
      </c>
      <c r="CI670">
        <v>11</v>
      </c>
      <c r="CJ670">
        <v>12</v>
      </c>
      <c r="CK670">
        <v>13</v>
      </c>
      <c r="CL670">
        <v>15</v>
      </c>
      <c r="CM670">
        <v>16</v>
      </c>
      <c r="CN670">
        <v>18</v>
      </c>
      <c r="CO670">
        <v>18</v>
      </c>
      <c r="CP670">
        <v>20</v>
      </c>
      <c r="CQ670">
        <v>20</v>
      </c>
      <c r="CR670">
        <v>20</v>
      </c>
      <c r="CS670">
        <v>20</v>
      </c>
    </row>
    <row r="671" spans="2:97" x14ac:dyDescent="0.35">
      <c r="B671" t="s">
        <v>147</v>
      </c>
      <c r="C671">
        <v>30.839226419999999</v>
      </c>
      <c r="D671">
        <v>-83.583034229999996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1</v>
      </c>
      <c r="BU671">
        <v>1</v>
      </c>
      <c r="BV671">
        <v>2</v>
      </c>
      <c r="BW671">
        <v>2</v>
      </c>
      <c r="BX671">
        <v>3</v>
      </c>
      <c r="BY671">
        <v>5</v>
      </c>
      <c r="BZ671">
        <v>5</v>
      </c>
      <c r="CA671">
        <v>6</v>
      </c>
      <c r="CB671">
        <v>6</v>
      </c>
      <c r="CC671">
        <v>6</v>
      </c>
      <c r="CD671">
        <v>16</v>
      </c>
      <c r="CE671">
        <v>16</v>
      </c>
      <c r="CF671">
        <v>17</v>
      </c>
      <c r="CG671">
        <v>18</v>
      </c>
      <c r="CH671">
        <v>18</v>
      </c>
      <c r="CI671">
        <v>19</v>
      </c>
      <c r="CJ671">
        <v>20</v>
      </c>
      <c r="CK671">
        <v>21</v>
      </c>
      <c r="CL671">
        <v>21</v>
      </c>
      <c r="CM671">
        <v>23</v>
      </c>
      <c r="CN671">
        <v>23</v>
      </c>
      <c r="CO671">
        <v>23</v>
      </c>
      <c r="CP671">
        <v>23</v>
      </c>
      <c r="CQ671">
        <v>30</v>
      </c>
      <c r="CR671">
        <v>36</v>
      </c>
      <c r="CS671">
        <v>37</v>
      </c>
    </row>
    <row r="672" spans="2:97" x14ac:dyDescent="0.35">
      <c r="B672" t="s">
        <v>147</v>
      </c>
      <c r="C672">
        <v>32.009793109999997</v>
      </c>
      <c r="D672">
        <v>-81.440029480000007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2</v>
      </c>
      <c r="BP672">
        <v>2</v>
      </c>
      <c r="BQ672">
        <v>3</v>
      </c>
      <c r="BR672">
        <v>4</v>
      </c>
      <c r="BS672">
        <v>6</v>
      </c>
      <c r="BT672">
        <v>7</v>
      </c>
      <c r="BU672">
        <v>7</v>
      </c>
      <c r="BV672">
        <v>7</v>
      </c>
      <c r="BW672">
        <v>8</v>
      </c>
      <c r="BX672">
        <v>10</v>
      </c>
      <c r="BY672">
        <v>12</v>
      </c>
      <c r="BZ672">
        <v>15</v>
      </c>
      <c r="CA672">
        <v>16</v>
      </c>
      <c r="CB672">
        <v>21</v>
      </c>
      <c r="CC672">
        <v>26</v>
      </c>
      <c r="CD672">
        <v>26</v>
      </c>
      <c r="CE672">
        <v>25</v>
      </c>
      <c r="CF672">
        <v>29</v>
      </c>
      <c r="CG672">
        <v>28</v>
      </c>
      <c r="CH672">
        <v>29</v>
      </c>
      <c r="CI672">
        <v>31</v>
      </c>
      <c r="CJ672">
        <v>30</v>
      </c>
      <c r="CK672">
        <v>30</v>
      </c>
      <c r="CL672">
        <v>30</v>
      </c>
      <c r="CM672">
        <v>31</v>
      </c>
      <c r="CN672">
        <v>31</v>
      </c>
      <c r="CO672">
        <v>33</v>
      </c>
      <c r="CP672">
        <v>35</v>
      </c>
      <c r="CQ672">
        <v>34</v>
      </c>
      <c r="CR672">
        <v>38</v>
      </c>
      <c r="CS672">
        <v>43</v>
      </c>
    </row>
    <row r="673" spans="2:97" x14ac:dyDescent="0.35">
      <c r="B673" t="s">
        <v>147</v>
      </c>
      <c r="C673">
        <v>32.395774060000001</v>
      </c>
      <c r="D673">
        <v>-81.748114209999997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1</v>
      </c>
      <c r="BU673">
        <v>1</v>
      </c>
      <c r="BV673">
        <v>2</v>
      </c>
      <c r="BW673">
        <v>2</v>
      </c>
      <c r="BX673">
        <v>3</v>
      </c>
      <c r="BY673">
        <v>5</v>
      </c>
      <c r="BZ673">
        <v>5</v>
      </c>
      <c r="CA673">
        <v>5</v>
      </c>
      <c r="CB673">
        <v>8</v>
      </c>
      <c r="CC673">
        <v>10</v>
      </c>
      <c r="CD673">
        <v>12</v>
      </c>
      <c r="CE673">
        <v>14</v>
      </c>
      <c r="CF673">
        <v>16</v>
      </c>
      <c r="CG673">
        <v>16</v>
      </c>
      <c r="CH673">
        <v>16</v>
      </c>
      <c r="CI673">
        <v>19</v>
      </c>
      <c r="CJ673">
        <v>20</v>
      </c>
      <c r="CK673">
        <v>22</v>
      </c>
      <c r="CL673">
        <v>23</v>
      </c>
      <c r="CM673">
        <v>26</v>
      </c>
      <c r="CN673">
        <v>26</v>
      </c>
      <c r="CO673">
        <v>27</v>
      </c>
      <c r="CP673">
        <v>30</v>
      </c>
      <c r="CQ673">
        <v>31</v>
      </c>
      <c r="CR673">
        <v>33</v>
      </c>
      <c r="CS673">
        <v>33</v>
      </c>
    </row>
    <row r="674" spans="2:97" x14ac:dyDescent="0.35">
      <c r="B674" t="s">
        <v>147</v>
      </c>
      <c r="C674">
        <v>33.059179890000003</v>
      </c>
      <c r="D674">
        <v>-81.999287210000006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1</v>
      </c>
      <c r="BP674">
        <v>1</v>
      </c>
      <c r="BQ674">
        <v>1</v>
      </c>
      <c r="BR674">
        <v>3</v>
      </c>
      <c r="BS674">
        <v>3</v>
      </c>
      <c r="BT674">
        <v>4</v>
      </c>
      <c r="BU674">
        <v>4</v>
      </c>
      <c r="BV674">
        <v>8</v>
      </c>
      <c r="BW674">
        <v>8</v>
      </c>
      <c r="BX674">
        <v>8</v>
      </c>
      <c r="BY674">
        <v>8</v>
      </c>
      <c r="BZ674">
        <v>8</v>
      </c>
      <c r="CA674">
        <v>9</v>
      </c>
      <c r="CB674">
        <v>10</v>
      </c>
      <c r="CC674">
        <v>14</v>
      </c>
      <c r="CD674">
        <v>17</v>
      </c>
      <c r="CE674">
        <v>20</v>
      </c>
      <c r="CF674">
        <v>21</v>
      </c>
      <c r="CG674">
        <v>28</v>
      </c>
      <c r="CH674">
        <v>28</v>
      </c>
      <c r="CI674">
        <v>28</v>
      </c>
      <c r="CJ674">
        <v>28</v>
      </c>
      <c r="CK674">
        <v>28</v>
      </c>
      <c r="CL674">
        <v>32</v>
      </c>
      <c r="CM674">
        <v>37</v>
      </c>
      <c r="CN674">
        <v>41</v>
      </c>
      <c r="CO674">
        <v>47</v>
      </c>
      <c r="CP674">
        <v>48</v>
      </c>
      <c r="CQ674">
        <v>51</v>
      </c>
      <c r="CR674">
        <v>53</v>
      </c>
      <c r="CS674">
        <v>60</v>
      </c>
    </row>
    <row r="675" spans="2:97" x14ac:dyDescent="0.35">
      <c r="B675" t="s">
        <v>147</v>
      </c>
      <c r="C675">
        <v>33.283094499999997</v>
      </c>
      <c r="D675">
        <v>-83.954350399999996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1</v>
      </c>
      <c r="BN675">
        <v>2</v>
      </c>
      <c r="BO675">
        <v>2</v>
      </c>
      <c r="BP675">
        <v>2</v>
      </c>
      <c r="BQ675">
        <v>3</v>
      </c>
      <c r="BR675">
        <v>3</v>
      </c>
      <c r="BS675">
        <v>5</v>
      </c>
      <c r="BT675">
        <v>5</v>
      </c>
      <c r="BU675">
        <v>5</v>
      </c>
      <c r="BV675">
        <v>6</v>
      </c>
      <c r="BW675">
        <v>8</v>
      </c>
      <c r="BX675">
        <v>9</v>
      </c>
      <c r="BY675">
        <v>9</v>
      </c>
      <c r="BZ675">
        <v>10</v>
      </c>
      <c r="CA675">
        <v>11</v>
      </c>
      <c r="CB675">
        <v>17</v>
      </c>
      <c r="CC675">
        <v>17</v>
      </c>
      <c r="CD675">
        <v>20</v>
      </c>
      <c r="CE675">
        <v>23</v>
      </c>
      <c r="CF675">
        <v>27</v>
      </c>
      <c r="CG675">
        <v>27</v>
      </c>
      <c r="CH675">
        <v>28</v>
      </c>
      <c r="CI675">
        <v>30</v>
      </c>
      <c r="CJ675">
        <v>35</v>
      </c>
      <c r="CK675">
        <v>36</v>
      </c>
      <c r="CL675">
        <v>38</v>
      </c>
      <c r="CM675">
        <v>40</v>
      </c>
      <c r="CN675">
        <v>41</v>
      </c>
      <c r="CO675">
        <v>43</v>
      </c>
      <c r="CP675">
        <v>80</v>
      </c>
      <c r="CQ675">
        <v>82</v>
      </c>
      <c r="CR675">
        <v>125</v>
      </c>
      <c r="CS675">
        <v>126</v>
      </c>
    </row>
    <row r="676" spans="2:97" x14ac:dyDescent="0.35">
      <c r="B676" t="s">
        <v>147</v>
      </c>
      <c r="C676">
        <v>31.53169785</v>
      </c>
      <c r="D676">
        <v>-84.627251310000005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2</v>
      </c>
      <c r="BS676">
        <v>2</v>
      </c>
      <c r="BT676">
        <v>3</v>
      </c>
      <c r="BU676">
        <v>5</v>
      </c>
      <c r="BV676">
        <v>9</v>
      </c>
      <c r="BW676">
        <v>10</v>
      </c>
      <c r="BX676">
        <v>10</v>
      </c>
      <c r="BY676">
        <v>10</v>
      </c>
      <c r="BZ676">
        <v>11</v>
      </c>
      <c r="CA676">
        <v>15</v>
      </c>
      <c r="CB676">
        <v>19</v>
      </c>
      <c r="CC676">
        <v>28</v>
      </c>
      <c r="CD676">
        <v>30</v>
      </c>
      <c r="CE676">
        <v>35</v>
      </c>
      <c r="CF676">
        <v>37</v>
      </c>
      <c r="CG676">
        <v>41</v>
      </c>
      <c r="CH676">
        <v>43</v>
      </c>
      <c r="CI676">
        <v>48</v>
      </c>
      <c r="CJ676">
        <v>54</v>
      </c>
      <c r="CK676">
        <v>58</v>
      </c>
      <c r="CL676">
        <v>59</v>
      </c>
      <c r="CM676">
        <v>60</v>
      </c>
      <c r="CN676">
        <v>57</v>
      </c>
      <c r="CO676">
        <v>57</v>
      </c>
      <c r="CP676">
        <v>61</v>
      </c>
      <c r="CQ676">
        <v>61</v>
      </c>
      <c r="CR676">
        <v>76</v>
      </c>
      <c r="CS676">
        <v>82</v>
      </c>
    </row>
    <row r="677" spans="2:97" x14ac:dyDescent="0.35">
      <c r="B677" t="s">
        <v>147</v>
      </c>
      <c r="C677">
        <v>30.929519160000002</v>
      </c>
      <c r="D677">
        <v>-81.666018179999995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1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1</v>
      </c>
      <c r="BP677">
        <v>1</v>
      </c>
      <c r="BQ677">
        <v>2</v>
      </c>
      <c r="BR677">
        <v>2</v>
      </c>
      <c r="BS677">
        <v>2</v>
      </c>
      <c r="BT677">
        <v>2</v>
      </c>
      <c r="BU677">
        <v>3</v>
      </c>
      <c r="BV677">
        <v>4</v>
      </c>
      <c r="BW677">
        <v>4</v>
      </c>
      <c r="BX677">
        <v>6</v>
      </c>
      <c r="BY677">
        <v>6</v>
      </c>
      <c r="BZ677">
        <v>6</v>
      </c>
      <c r="CA677">
        <v>9</v>
      </c>
      <c r="CB677">
        <v>9</v>
      </c>
      <c r="CC677">
        <v>16</v>
      </c>
      <c r="CD677">
        <v>17</v>
      </c>
      <c r="CE677">
        <v>19</v>
      </c>
      <c r="CF677">
        <v>19</v>
      </c>
      <c r="CG677">
        <v>20</v>
      </c>
      <c r="CH677">
        <v>20</v>
      </c>
      <c r="CI677">
        <v>22</v>
      </c>
      <c r="CJ677">
        <v>22</v>
      </c>
      <c r="CK677">
        <v>23</v>
      </c>
      <c r="CL677">
        <v>26</v>
      </c>
      <c r="CM677">
        <v>27</v>
      </c>
      <c r="CN677">
        <v>27</v>
      </c>
      <c r="CO677">
        <v>28</v>
      </c>
      <c r="CP677">
        <v>27</v>
      </c>
      <c r="CQ677">
        <v>27</v>
      </c>
      <c r="CR677">
        <v>27</v>
      </c>
      <c r="CS677">
        <v>28</v>
      </c>
    </row>
    <row r="678" spans="2:97" x14ac:dyDescent="0.35">
      <c r="B678" t="s">
        <v>147</v>
      </c>
      <c r="C678">
        <v>32.402093489999999</v>
      </c>
      <c r="D678">
        <v>-82.077025629999994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1</v>
      </c>
      <c r="BU678">
        <v>1</v>
      </c>
      <c r="BV678">
        <v>1</v>
      </c>
      <c r="BW678">
        <v>1</v>
      </c>
      <c r="BX678">
        <v>1</v>
      </c>
      <c r="BY678">
        <v>1</v>
      </c>
      <c r="BZ678">
        <v>1</v>
      </c>
      <c r="CA678">
        <v>2</v>
      </c>
      <c r="CB678">
        <v>2</v>
      </c>
      <c r="CC678">
        <v>4</v>
      </c>
      <c r="CD678">
        <v>4</v>
      </c>
      <c r="CE678">
        <v>4</v>
      </c>
      <c r="CF678">
        <v>4</v>
      </c>
      <c r="CG678">
        <v>4</v>
      </c>
      <c r="CH678">
        <v>4</v>
      </c>
      <c r="CI678">
        <v>4</v>
      </c>
      <c r="CJ678">
        <v>4</v>
      </c>
      <c r="CK678">
        <v>4</v>
      </c>
      <c r="CL678">
        <v>4</v>
      </c>
      <c r="CM678">
        <v>4</v>
      </c>
      <c r="CN678">
        <v>5</v>
      </c>
      <c r="CO678">
        <v>5</v>
      </c>
      <c r="CP678">
        <v>7</v>
      </c>
      <c r="CQ678">
        <v>7</v>
      </c>
      <c r="CR678">
        <v>7</v>
      </c>
      <c r="CS678">
        <v>7</v>
      </c>
    </row>
    <row r="679" spans="2:97" x14ac:dyDescent="0.35">
      <c r="B679" t="s">
        <v>147</v>
      </c>
      <c r="C679">
        <v>33.581381989999997</v>
      </c>
      <c r="D679">
        <v>-85.079766770000006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7</v>
      </c>
      <c r="BL679">
        <v>14</v>
      </c>
      <c r="BM679">
        <v>16</v>
      </c>
      <c r="BN679">
        <v>21</v>
      </c>
      <c r="BO679">
        <v>26</v>
      </c>
      <c r="BP679">
        <v>27</v>
      </c>
      <c r="BQ679">
        <v>50</v>
      </c>
      <c r="BR679">
        <v>55</v>
      </c>
      <c r="BS679">
        <v>64</v>
      </c>
      <c r="BT679">
        <v>64</v>
      </c>
      <c r="BU679">
        <v>81</v>
      </c>
      <c r="BV679">
        <v>123</v>
      </c>
      <c r="BW679">
        <v>131</v>
      </c>
      <c r="BX679">
        <v>133</v>
      </c>
      <c r="BY679">
        <v>143</v>
      </c>
      <c r="BZ679">
        <v>149</v>
      </c>
      <c r="CA679">
        <v>158</v>
      </c>
      <c r="CB679">
        <v>163</v>
      </c>
      <c r="CC679">
        <v>177</v>
      </c>
      <c r="CD679">
        <v>183</v>
      </c>
      <c r="CE679">
        <v>183</v>
      </c>
      <c r="CF679">
        <v>197</v>
      </c>
      <c r="CG679">
        <v>201</v>
      </c>
      <c r="CH679">
        <v>204</v>
      </c>
      <c r="CI679">
        <v>214</v>
      </c>
      <c r="CJ679">
        <v>235</v>
      </c>
      <c r="CK679">
        <v>237</v>
      </c>
      <c r="CL679">
        <v>243</v>
      </c>
      <c r="CM679">
        <v>260</v>
      </c>
      <c r="CN679">
        <v>270</v>
      </c>
      <c r="CO679">
        <v>281</v>
      </c>
      <c r="CP679">
        <v>305</v>
      </c>
      <c r="CQ679">
        <v>307</v>
      </c>
      <c r="CR679">
        <v>311</v>
      </c>
      <c r="CS679">
        <v>314</v>
      </c>
    </row>
    <row r="680" spans="2:97" x14ac:dyDescent="0.35">
      <c r="B680" t="s">
        <v>147</v>
      </c>
      <c r="C680">
        <v>34.898722980000002</v>
      </c>
      <c r="D680">
        <v>-85.13757013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1</v>
      </c>
      <c r="BO680">
        <v>1</v>
      </c>
      <c r="BP680">
        <v>1</v>
      </c>
      <c r="BQ680">
        <v>1</v>
      </c>
      <c r="BR680">
        <v>1</v>
      </c>
      <c r="BS680">
        <v>1</v>
      </c>
      <c r="BT680">
        <v>3</v>
      </c>
      <c r="BU680">
        <v>3</v>
      </c>
      <c r="BV680">
        <v>3</v>
      </c>
      <c r="BW680">
        <v>4</v>
      </c>
      <c r="BX680">
        <v>4</v>
      </c>
      <c r="BY680">
        <v>6</v>
      </c>
      <c r="BZ680">
        <v>6</v>
      </c>
      <c r="CA680">
        <v>6</v>
      </c>
      <c r="CB680">
        <v>6</v>
      </c>
      <c r="CC680">
        <v>7</v>
      </c>
      <c r="CD680">
        <v>7</v>
      </c>
      <c r="CE680">
        <v>9</v>
      </c>
      <c r="CF680">
        <v>11</v>
      </c>
      <c r="CG680">
        <v>12</v>
      </c>
      <c r="CH680">
        <v>12</v>
      </c>
      <c r="CI680">
        <v>13</v>
      </c>
      <c r="CJ680">
        <v>15</v>
      </c>
      <c r="CK680">
        <v>17</v>
      </c>
      <c r="CL680">
        <v>18</v>
      </c>
      <c r="CM680">
        <v>18</v>
      </c>
      <c r="CN680">
        <v>19</v>
      </c>
      <c r="CO680">
        <v>19</v>
      </c>
      <c r="CP680">
        <v>23</v>
      </c>
      <c r="CQ680">
        <v>26</v>
      </c>
      <c r="CR680">
        <v>45</v>
      </c>
      <c r="CS680">
        <v>45</v>
      </c>
    </row>
    <row r="681" spans="2:97" x14ac:dyDescent="0.35">
      <c r="B681" t="s">
        <v>147</v>
      </c>
      <c r="C681">
        <v>30.783710280000001</v>
      </c>
      <c r="D681">
        <v>-82.139515959999997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1</v>
      </c>
      <c r="BC681">
        <v>1</v>
      </c>
      <c r="BD681">
        <v>1</v>
      </c>
      <c r="BE681">
        <v>1</v>
      </c>
      <c r="BF681">
        <v>1</v>
      </c>
      <c r="BG681">
        <v>1</v>
      </c>
      <c r="BH681">
        <v>1</v>
      </c>
      <c r="BI681">
        <v>1</v>
      </c>
      <c r="BJ681">
        <v>1</v>
      </c>
      <c r="BK681">
        <v>1</v>
      </c>
      <c r="BL681">
        <v>1</v>
      </c>
      <c r="BM681">
        <v>1</v>
      </c>
      <c r="BN681">
        <v>1</v>
      </c>
      <c r="BO681">
        <v>1</v>
      </c>
      <c r="BP681">
        <v>1</v>
      </c>
      <c r="BQ681">
        <v>1</v>
      </c>
      <c r="BR681">
        <v>1</v>
      </c>
      <c r="BS681">
        <v>1</v>
      </c>
      <c r="BT681">
        <v>1</v>
      </c>
      <c r="BU681">
        <v>1</v>
      </c>
      <c r="BV681">
        <v>1</v>
      </c>
      <c r="BW681">
        <v>1</v>
      </c>
      <c r="BX681">
        <v>1</v>
      </c>
      <c r="BY681">
        <v>1</v>
      </c>
      <c r="BZ681">
        <v>1</v>
      </c>
      <c r="CA681">
        <v>2</v>
      </c>
      <c r="CB681">
        <v>2</v>
      </c>
      <c r="CC681">
        <v>3</v>
      </c>
      <c r="CD681">
        <v>3</v>
      </c>
      <c r="CE681">
        <v>2</v>
      </c>
      <c r="CF681">
        <v>2</v>
      </c>
      <c r="CG681">
        <v>2</v>
      </c>
      <c r="CH681">
        <v>3</v>
      </c>
      <c r="CI681">
        <v>3</v>
      </c>
      <c r="CJ681">
        <v>4</v>
      </c>
      <c r="CK681">
        <v>4</v>
      </c>
      <c r="CL681">
        <v>5</v>
      </c>
      <c r="CM681">
        <v>5</v>
      </c>
      <c r="CN681">
        <v>5</v>
      </c>
      <c r="CO681">
        <v>6</v>
      </c>
      <c r="CP681">
        <v>6</v>
      </c>
      <c r="CQ681">
        <v>7</v>
      </c>
      <c r="CR681">
        <v>7</v>
      </c>
      <c r="CS681">
        <v>7</v>
      </c>
    </row>
    <row r="682" spans="2:97" x14ac:dyDescent="0.35">
      <c r="B682" t="s">
        <v>147</v>
      </c>
      <c r="C682">
        <v>32.000430260000002</v>
      </c>
      <c r="D682">
        <v>-81.124895260000002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2</v>
      </c>
      <c r="BL682">
        <v>4</v>
      </c>
      <c r="BM682">
        <v>4</v>
      </c>
      <c r="BN682">
        <v>4</v>
      </c>
      <c r="BO682">
        <v>7</v>
      </c>
      <c r="BP682">
        <v>7</v>
      </c>
      <c r="BQ682">
        <v>9</v>
      </c>
      <c r="BR682">
        <v>10</v>
      </c>
      <c r="BS682">
        <v>15</v>
      </c>
      <c r="BT682">
        <v>15</v>
      </c>
      <c r="BU682">
        <v>16</v>
      </c>
      <c r="BV682">
        <v>26</v>
      </c>
      <c r="BW682">
        <v>36</v>
      </c>
      <c r="BX682">
        <v>44</v>
      </c>
      <c r="BY682">
        <v>58</v>
      </c>
      <c r="BZ682">
        <v>64</v>
      </c>
      <c r="CA682">
        <v>83</v>
      </c>
      <c r="CB682">
        <v>104</v>
      </c>
      <c r="CC682">
        <v>117</v>
      </c>
      <c r="CD682">
        <v>125</v>
      </c>
      <c r="CE682">
        <v>131</v>
      </c>
      <c r="CF682">
        <v>136</v>
      </c>
      <c r="CG682">
        <v>142</v>
      </c>
      <c r="CH682">
        <v>147</v>
      </c>
      <c r="CI682">
        <v>152</v>
      </c>
      <c r="CJ682">
        <v>157</v>
      </c>
      <c r="CK682">
        <v>160</v>
      </c>
      <c r="CL682">
        <v>161</v>
      </c>
      <c r="CM682">
        <v>173</v>
      </c>
      <c r="CN682">
        <v>177</v>
      </c>
      <c r="CO682">
        <v>179</v>
      </c>
      <c r="CP682">
        <v>185</v>
      </c>
      <c r="CQ682">
        <v>185</v>
      </c>
      <c r="CR682">
        <v>193</v>
      </c>
      <c r="CS682">
        <v>199</v>
      </c>
    </row>
    <row r="683" spans="2:97" x14ac:dyDescent="0.35">
      <c r="B683" t="s">
        <v>147</v>
      </c>
      <c r="C683">
        <v>32.343412309999998</v>
      </c>
      <c r="D683">
        <v>-84.788092390000003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1</v>
      </c>
      <c r="BT683">
        <v>1</v>
      </c>
      <c r="BU683">
        <v>1</v>
      </c>
      <c r="BV683">
        <v>1</v>
      </c>
      <c r="BW683">
        <v>2</v>
      </c>
      <c r="BX683">
        <v>2</v>
      </c>
      <c r="BY683">
        <v>2</v>
      </c>
      <c r="BZ683">
        <v>2</v>
      </c>
      <c r="CA683">
        <v>2</v>
      </c>
      <c r="CB683">
        <v>2</v>
      </c>
      <c r="CC683">
        <v>2</v>
      </c>
      <c r="CD683">
        <v>2</v>
      </c>
      <c r="CE683">
        <v>2</v>
      </c>
      <c r="CF683">
        <v>3</v>
      </c>
      <c r="CG683">
        <v>3</v>
      </c>
      <c r="CH683">
        <v>3</v>
      </c>
      <c r="CI683">
        <v>3</v>
      </c>
      <c r="CJ683">
        <v>5</v>
      </c>
      <c r="CK683">
        <v>5</v>
      </c>
      <c r="CL683">
        <v>5</v>
      </c>
      <c r="CM683">
        <v>6</v>
      </c>
      <c r="CN683">
        <v>6</v>
      </c>
      <c r="CO683">
        <v>6</v>
      </c>
      <c r="CP683">
        <v>7</v>
      </c>
      <c r="CQ683">
        <v>7</v>
      </c>
      <c r="CR683">
        <v>8</v>
      </c>
      <c r="CS683">
        <v>8</v>
      </c>
    </row>
    <row r="684" spans="2:97" x14ac:dyDescent="0.35">
      <c r="B684" t="s">
        <v>147</v>
      </c>
      <c r="C684">
        <v>34.471976980000001</v>
      </c>
      <c r="D684">
        <v>-85.345356620000004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1</v>
      </c>
      <c r="BN684">
        <v>1</v>
      </c>
      <c r="BO684">
        <v>1</v>
      </c>
      <c r="BP684">
        <v>1</v>
      </c>
      <c r="BQ684">
        <v>1</v>
      </c>
      <c r="BR684">
        <v>1</v>
      </c>
      <c r="BS684">
        <v>1</v>
      </c>
      <c r="BT684">
        <v>1</v>
      </c>
      <c r="BU684">
        <v>1</v>
      </c>
      <c r="BV684">
        <v>3</v>
      </c>
      <c r="BW684">
        <v>3</v>
      </c>
      <c r="BX684">
        <v>3</v>
      </c>
      <c r="BY684">
        <v>3</v>
      </c>
      <c r="BZ684">
        <v>3</v>
      </c>
      <c r="CA684">
        <v>3</v>
      </c>
      <c r="CB684">
        <v>3</v>
      </c>
      <c r="CC684">
        <v>4</v>
      </c>
      <c r="CD684">
        <v>4</v>
      </c>
      <c r="CE684">
        <v>5</v>
      </c>
      <c r="CF684">
        <v>4</v>
      </c>
      <c r="CG684">
        <v>5</v>
      </c>
      <c r="CH684">
        <v>6</v>
      </c>
      <c r="CI684">
        <v>7</v>
      </c>
      <c r="CJ684">
        <v>8</v>
      </c>
      <c r="CK684">
        <v>8</v>
      </c>
      <c r="CL684">
        <v>8</v>
      </c>
      <c r="CM684">
        <v>9</v>
      </c>
      <c r="CN684">
        <v>9</v>
      </c>
      <c r="CO684">
        <v>9</v>
      </c>
      <c r="CP684">
        <v>9</v>
      </c>
      <c r="CQ684">
        <v>10</v>
      </c>
      <c r="CR684">
        <v>11</v>
      </c>
      <c r="CS684">
        <v>11</v>
      </c>
    </row>
    <row r="685" spans="2:97" x14ac:dyDescent="0.35">
      <c r="B685" t="s">
        <v>147</v>
      </c>
      <c r="C685">
        <v>34.243939760000004</v>
      </c>
      <c r="D685">
        <v>-84.474318609999997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1</v>
      </c>
      <c r="BA685">
        <v>1</v>
      </c>
      <c r="BB685">
        <v>1</v>
      </c>
      <c r="BC685">
        <v>1</v>
      </c>
      <c r="BD685">
        <v>1</v>
      </c>
      <c r="BE685">
        <v>5</v>
      </c>
      <c r="BF685">
        <v>6</v>
      </c>
      <c r="BG685">
        <v>7</v>
      </c>
      <c r="BH685">
        <v>7</v>
      </c>
      <c r="BI685">
        <v>9</v>
      </c>
      <c r="BJ685">
        <v>16</v>
      </c>
      <c r="BK685">
        <v>16</v>
      </c>
      <c r="BL685">
        <v>17</v>
      </c>
      <c r="BM685">
        <v>18</v>
      </c>
      <c r="BN685">
        <v>20</v>
      </c>
      <c r="BO685">
        <v>28</v>
      </c>
      <c r="BP685">
        <v>31</v>
      </c>
      <c r="BQ685">
        <v>38</v>
      </c>
      <c r="BR685">
        <v>46</v>
      </c>
      <c r="BS685">
        <v>52</v>
      </c>
      <c r="BT685">
        <v>56</v>
      </c>
      <c r="BU685">
        <v>61</v>
      </c>
      <c r="BV685">
        <v>76</v>
      </c>
      <c r="BW685">
        <v>83</v>
      </c>
      <c r="BX685">
        <v>92</v>
      </c>
      <c r="BY685">
        <v>104</v>
      </c>
      <c r="BZ685">
        <v>114</v>
      </c>
      <c r="CA685">
        <v>122</v>
      </c>
      <c r="CB685">
        <v>133</v>
      </c>
      <c r="CC685">
        <v>144</v>
      </c>
      <c r="CD685">
        <v>151</v>
      </c>
      <c r="CE685">
        <v>159</v>
      </c>
      <c r="CF685">
        <v>170</v>
      </c>
      <c r="CG685">
        <v>182</v>
      </c>
      <c r="CH685">
        <v>186</v>
      </c>
      <c r="CI685">
        <v>198</v>
      </c>
      <c r="CJ685">
        <v>219</v>
      </c>
      <c r="CK685">
        <v>225</v>
      </c>
      <c r="CL685">
        <v>242</v>
      </c>
      <c r="CM685">
        <v>266</v>
      </c>
      <c r="CN685">
        <v>276</v>
      </c>
      <c r="CO685">
        <v>293</v>
      </c>
      <c r="CP685">
        <v>317</v>
      </c>
      <c r="CQ685">
        <v>322</v>
      </c>
      <c r="CR685">
        <v>340</v>
      </c>
      <c r="CS685">
        <v>365</v>
      </c>
    </row>
    <row r="686" spans="2:97" x14ac:dyDescent="0.35">
      <c r="B686" t="s">
        <v>147</v>
      </c>
      <c r="C686">
        <v>33.95436462</v>
      </c>
      <c r="D686">
        <v>-83.371240069999999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2</v>
      </c>
      <c r="BG686">
        <v>3</v>
      </c>
      <c r="BH686">
        <v>3</v>
      </c>
      <c r="BI686">
        <v>5</v>
      </c>
      <c r="BJ686">
        <v>8</v>
      </c>
      <c r="BK686">
        <v>10</v>
      </c>
      <c r="BL686">
        <v>9</v>
      </c>
      <c r="BM686">
        <v>9</v>
      </c>
      <c r="BN686">
        <v>14</v>
      </c>
      <c r="BO686">
        <v>16</v>
      </c>
      <c r="BP686">
        <v>19</v>
      </c>
      <c r="BQ686">
        <v>24</v>
      </c>
      <c r="BR686">
        <v>32</v>
      </c>
      <c r="BS686">
        <v>35</v>
      </c>
      <c r="BT686">
        <v>35</v>
      </c>
      <c r="BU686">
        <v>41</v>
      </c>
      <c r="BV686">
        <v>50</v>
      </c>
      <c r="BW686">
        <v>51</v>
      </c>
      <c r="BX686">
        <v>54</v>
      </c>
      <c r="BY686">
        <v>57</v>
      </c>
      <c r="BZ686">
        <v>60</v>
      </c>
      <c r="CA686">
        <v>62</v>
      </c>
      <c r="CB686">
        <v>69</v>
      </c>
      <c r="CC686">
        <v>77</v>
      </c>
      <c r="CD686">
        <v>81</v>
      </c>
      <c r="CE686">
        <v>81</v>
      </c>
      <c r="CF686">
        <v>81</v>
      </c>
      <c r="CG686">
        <v>82</v>
      </c>
      <c r="CH686">
        <v>83</v>
      </c>
      <c r="CI686">
        <v>85</v>
      </c>
      <c r="CJ686">
        <v>95</v>
      </c>
      <c r="CK686">
        <v>98</v>
      </c>
      <c r="CL686">
        <v>102</v>
      </c>
      <c r="CM686">
        <v>106</v>
      </c>
      <c r="CN686">
        <v>106</v>
      </c>
      <c r="CO686">
        <v>108</v>
      </c>
      <c r="CP686">
        <v>114</v>
      </c>
      <c r="CQ686">
        <v>114</v>
      </c>
      <c r="CR686">
        <v>118</v>
      </c>
      <c r="CS686">
        <v>122</v>
      </c>
    </row>
    <row r="687" spans="2:97" x14ac:dyDescent="0.35">
      <c r="B687" t="s">
        <v>147</v>
      </c>
      <c r="C687">
        <v>31.622211660000001</v>
      </c>
      <c r="D687">
        <v>-84.977138650000001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0</v>
      </c>
      <c r="BT687">
        <v>0</v>
      </c>
      <c r="BU687">
        <v>0</v>
      </c>
      <c r="BV687">
        <v>4</v>
      </c>
      <c r="BW687">
        <v>5</v>
      </c>
      <c r="BX687">
        <v>5</v>
      </c>
      <c r="BY687">
        <v>7</v>
      </c>
      <c r="BZ687">
        <v>7</v>
      </c>
      <c r="CA687">
        <v>7</v>
      </c>
      <c r="CB687">
        <v>7</v>
      </c>
      <c r="CC687">
        <v>10</v>
      </c>
      <c r="CD687">
        <v>13</v>
      </c>
      <c r="CE687">
        <v>14</v>
      </c>
      <c r="CF687">
        <v>15</v>
      </c>
      <c r="CG687">
        <v>15</v>
      </c>
      <c r="CH687">
        <v>15</v>
      </c>
      <c r="CI687">
        <v>16</v>
      </c>
      <c r="CJ687">
        <v>16</v>
      </c>
      <c r="CK687">
        <v>16</v>
      </c>
      <c r="CL687">
        <v>18</v>
      </c>
      <c r="CM687">
        <v>19</v>
      </c>
      <c r="CN687">
        <v>20</v>
      </c>
      <c r="CO687">
        <v>20</v>
      </c>
      <c r="CP687">
        <v>20</v>
      </c>
      <c r="CQ687">
        <v>20</v>
      </c>
      <c r="CR687">
        <v>20</v>
      </c>
      <c r="CS687">
        <v>20</v>
      </c>
    </row>
    <row r="688" spans="2:97" x14ac:dyDescent="0.35">
      <c r="B688" t="s">
        <v>147</v>
      </c>
      <c r="C688">
        <v>33.54187245</v>
      </c>
      <c r="D688">
        <v>-84.355941880000003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2</v>
      </c>
      <c r="BG688">
        <v>5</v>
      </c>
      <c r="BH688">
        <v>5</v>
      </c>
      <c r="BI688">
        <v>6</v>
      </c>
      <c r="BJ688">
        <v>6</v>
      </c>
      <c r="BK688">
        <v>10</v>
      </c>
      <c r="BL688">
        <v>13</v>
      </c>
      <c r="BM688">
        <v>13</v>
      </c>
      <c r="BN688">
        <v>18</v>
      </c>
      <c r="BO688">
        <v>21</v>
      </c>
      <c r="BP688">
        <v>22</v>
      </c>
      <c r="BQ688">
        <v>32</v>
      </c>
      <c r="BR688">
        <v>46</v>
      </c>
      <c r="BS688">
        <v>57</v>
      </c>
      <c r="BT688">
        <v>59</v>
      </c>
      <c r="BU688">
        <v>61</v>
      </c>
      <c r="BV688">
        <v>104</v>
      </c>
      <c r="BW688">
        <v>122</v>
      </c>
      <c r="BX688">
        <v>148</v>
      </c>
      <c r="BY688">
        <v>195</v>
      </c>
      <c r="BZ688">
        <v>224</v>
      </c>
      <c r="CA688">
        <v>238</v>
      </c>
      <c r="CB688">
        <v>244</v>
      </c>
      <c r="CC688">
        <v>266</v>
      </c>
      <c r="CD688">
        <v>293</v>
      </c>
      <c r="CE688">
        <v>297</v>
      </c>
      <c r="CF688">
        <v>310</v>
      </c>
      <c r="CG688">
        <v>331</v>
      </c>
      <c r="CH688">
        <v>362</v>
      </c>
      <c r="CI688">
        <v>391</v>
      </c>
      <c r="CJ688">
        <v>435</v>
      </c>
      <c r="CK688">
        <v>456</v>
      </c>
      <c r="CL688">
        <v>468</v>
      </c>
      <c r="CM688">
        <v>491</v>
      </c>
      <c r="CN688">
        <v>505</v>
      </c>
      <c r="CO688">
        <v>519</v>
      </c>
      <c r="CP688">
        <v>540</v>
      </c>
      <c r="CQ688">
        <v>546</v>
      </c>
      <c r="CR688">
        <v>549</v>
      </c>
      <c r="CS688">
        <v>616</v>
      </c>
    </row>
    <row r="689" spans="2:97" x14ac:dyDescent="0.35">
      <c r="B689" t="s">
        <v>147</v>
      </c>
      <c r="C689">
        <v>30.913958220000001</v>
      </c>
      <c r="D689">
        <v>-82.704324720000002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1</v>
      </c>
      <c r="BN689">
        <v>1</v>
      </c>
      <c r="BO689">
        <v>1</v>
      </c>
      <c r="BP689">
        <v>1</v>
      </c>
      <c r="BQ689">
        <v>1</v>
      </c>
      <c r="BR689">
        <v>1</v>
      </c>
      <c r="BS689">
        <v>1</v>
      </c>
      <c r="BT689">
        <v>1</v>
      </c>
      <c r="BU689">
        <v>1</v>
      </c>
      <c r="BV689">
        <v>1</v>
      </c>
      <c r="BW689">
        <v>1</v>
      </c>
      <c r="BX689">
        <v>2</v>
      </c>
      <c r="BY689">
        <v>2</v>
      </c>
      <c r="BZ689">
        <v>2</v>
      </c>
      <c r="CA689">
        <v>2</v>
      </c>
      <c r="CB689">
        <v>2</v>
      </c>
      <c r="CC689">
        <v>3</v>
      </c>
      <c r="CD689">
        <v>3</v>
      </c>
      <c r="CE689">
        <v>3</v>
      </c>
      <c r="CF689">
        <v>3</v>
      </c>
      <c r="CG689">
        <v>3</v>
      </c>
      <c r="CH689">
        <v>3</v>
      </c>
      <c r="CI689">
        <v>6</v>
      </c>
      <c r="CJ689">
        <v>6</v>
      </c>
      <c r="CK689">
        <v>7</v>
      </c>
      <c r="CL689">
        <v>7</v>
      </c>
      <c r="CM689">
        <v>7</v>
      </c>
      <c r="CN689">
        <v>7</v>
      </c>
      <c r="CO689">
        <v>7</v>
      </c>
      <c r="CP689">
        <v>7</v>
      </c>
      <c r="CQ689">
        <v>7</v>
      </c>
      <c r="CR689">
        <v>7</v>
      </c>
      <c r="CS689">
        <v>7</v>
      </c>
    </row>
    <row r="690" spans="2:97" x14ac:dyDescent="0.35">
      <c r="B690" t="s">
        <v>147</v>
      </c>
      <c r="C690">
        <v>33.94243204</v>
      </c>
      <c r="D690">
        <v>-84.57612550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1</v>
      </c>
      <c r="AY690">
        <v>1</v>
      </c>
      <c r="AZ690">
        <v>3</v>
      </c>
      <c r="BA690">
        <v>4</v>
      </c>
      <c r="BB690">
        <v>7</v>
      </c>
      <c r="BC690">
        <v>8</v>
      </c>
      <c r="BD690">
        <v>8</v>
      </c>
      <c r="BE690">
        <v>15</v>
      </c>
      <c r="BF690">
        <v>19</v>
      </c>
      <c r="BG690">
        <v>22</v>
      </c>
      <c r="BH690">
        <v>25</v>
      </c>
      <c r="BI690">
        <v>28</v>
      </c>
      <c r="BJ690">
        <v>37</v>
      </c>
      <c r="BK690">
        <v>47</v>
      </c>
      <c r="BL690">
        <v>50</v>
      </c>
      <c r="BM690">
        <v>67</v>
      </c>
      <c r="BN690">
        <v>79</v>
      </c>
      <c r="BO690">
        <v>86</v>
      </c>
      <c r="BP690">
        <v>101</v>
      </c>
      <c r="BQ690">
        <v>115</v>
      </c>
      <c r="BR690">
        <v>144</v>
      </c>
      <c r="BS690">
        <v>181</v>
      </c>
      <c r="BT690">
        <v>222</v>
      </c>
      <c r="BU690">
        <v>245</v>
      </c>
      <c r="BV690">
        <v>279</v>
      </c>
      <c r="BW690">
        <v>293</v>
      </c>
      <c r="BX690">
        <v>329</v>
      </c>
      <c r="BY690">
        <v>381</v>
      </c>
      <c r="BZ690">
        <v>428</v>
      </c>
      <c r="CA690">
        <v>456</v>
      </c>
      <c r="CB690">
        <v>515</v>
      </c>
      <c r="CC690">
        <v>550</v>
      </c>
      <c r="CD690">
        <v>588</v>
      </c>
      <c r="CE690">
        <v>629</v>
      </c>
      <c r="CF690">
        <v>662</v>
      </c>
      <c r="CG690">
        <v>696</v>
      </c>
      <c r="CH690">
        <v>714</v>
      </c>
      <c r="CI690">
        <v>782</v>
      </c>
      <c r="CJ690">
        <v>895</v>
      </c>
      <c r="CK690">
        <v>924</v>
      </c>
      <c r="CL690">
        <v>990</v>
      </c>
      <c r="CM690">
        <v>1072</v>
      </c>
      <c r="CN690">
        <v>1100</v>
      </c>
      <c r="CO690">
        <v>1125</v>
      </c>
      <c r="CP690">
        <v>1196</v>
      </c>
      <c r="CQ690">
        <v>1215</v>
      </c>
      <c r="CR690">
        <v>1272</v>
      </c>
      <c r="CS690">
        <v>1326</v>
      </c>
    </row>
    <row r="691" spans="2:97" x14ac:dyDescent="0.35">
      <c r="B691" t="s">
        <v>147</v>
      </c>
      <c r="C691">
        <v>31.548929659999999</v>
      </c>
      <c r="D691">
        <v>-82.8549205999999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1</v>
      </c>
      <c r="BO691">
        <v>2</v>
      </c>
      <c r="BP691">
        <v>2</v>
      </c>
      <c r="BQ691">
        <v>2</v>
      </c>
      <c r="BR691">
        <v>3</v>
      </c>
      <c r="BS691">
        <v>3</v>
      </c>
      <c r="BT691">
        <v>8</v>
      </c>
      <c r="BU691">
        <v>10</v>
      </c>
      <c r="BV691">
        <v>11</v>
      </c>
      <c r="BW691">
        <v>9</v>
      </c>
      <c r="BX691">
        <v>9</v>
      </c>
      <c r="BY691">
        <v>15</v>
      </c>
      <c r="BZ691">
        <v>15</v>
      </c>
      <c r="CA691">
        <v>15</v>
      </c>
      <c r="CB691">
        <v>15</v>
      </c>
      <c r="CC691">
        <v>38</v>
      </c>
      <c r="CD691">
        <v>44</v>
      </c>
      <c r="CE691">
        <v>48</v>
      </c>
      <c r="CF691">
        <v>53</v>
      </c>
      <c r="CG691">
        <v>53</v>
      </c>
      <c r="CH691">
        <v>56</v>
      </c>
      <c r="CI691">
        <v>60</v>
      </c>
      <c r="CJ691">
        <v>64</v>
      </c>
      <c r="CK691">
        <v>65</v>
      </c>
      <c r="CL691">
        <v>71</v>
      </c>
      <c r="CM691">
        <v>73</v>
      </c>
      <c r="CN691">
        <v>75</v>
      </c>
      <c r="CO691">
        <v>79</v>
      </c>
      <c r="CP691">
        <v>83</v>
      </c>
      <c r="CQ691">
        <v>83</v>
      </c>
      <c r="CR691">
        <v>84</v>
      </c>
      <c r="CS691">
        <v>91</v>
      </c>
    </row>
    <row r="692" spans="2:97" x14ac:dyDescent="0.35">
      <c r="B692" t="s">
        <v>147</v>
      </c>
      <c r="C692">
        <v>31.188105879999998</v>
      </c>
      <c r="D692">
        <v>-83.767794600000002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0</v>
      </c>
      <c r="BD692">
        <v>0</v>
      </c>
      <c r="BE692">
        <v>0</v>
      </c>
      <c r="BF692">
        <v>0</v>
      </c>
      <c r="BG692">
        <v>0</v>
      </c>
      <c r="BH692">
        <v>0</v>
      </c>
      <c r="BI692">
        <v>0</v>
      </c>
      <c r="BJ692">
        <v>0</v>
      </c>
      <c r="BK692">
        <v>0</v>
      </c>
      <c r="BL692">
        <v>0</v>
      </c>
      <c r="BM692">
        <v>0</v>
      </c>
      <c r="BN692">
        <v>0</v>
      </c>
      <c r="BO692">
        <v>2</v>
      </c>
      <c r="BP692">
        <v>2</v>
      </c>
      <c r="BQ692">
        <v>4</v>
      </c>
      <c r="BR692">
        <v>4</v>
      </c>
      <c r="BS692">
        <v>5</v>
      </c>
      <c r="BT692">
        <v>6</v>
      </c>
      <c r="BU692">
        <v>6</v>
      </c>
      <c r="BV692">
        <v>18</v>
      </c>
      <c r="BW692">
        <v>20</v>
      </c>
      <c r="BX692">
        <v>23</v>
      </c>
      <c r="BY692">
        <v>34</v>
      </c>
      <c r="BZ692">
        <v>46</v>
      </c>
      <c r="CA692">
        <v>50</v>
      </c>
      <c r="CB692">
        <v>53</v>
      </c>
      <c r="CC692">
        <v>69</v>
      </c>
      <c r="CD692">
        <v>68</v>
      </c>
      <c r="CE692">
        <v>78</v>
      </c>
      <c r="CF692">
        <v>80</v>
      </c>
      <c r="CG692">
        <v>80</v>
      </c>
      <c r="CH692">
        <v>87</v>
      </c>
      <c r="CI692">
        <v>88</v>
      </c>
      <c r="CJ692">
        <v>88</v>
      </c>
      <c r="CK692">
        <v>89</v>
      </c>
      <c r="CL692">
        <v>98</v>
      </c>
      <c r="CM692">
        <v>115</v>
      </c>
      <c r="CN692">
        <v>119</v>
      </c>
      <c r="CO692">
        <v>122</v>
      </c>
      <c r="CP692">
        <v>145</v>
      </c>
      <c r="CQ692">
        <v>154</v>
      </c>
      <c r="CR692">
        <v>158</v>
      </c>
      <c r="CS692">
        <v>163</v>
      </c>
    </row>
    <row r="693" spans="2:97" x14ac:dyDescent="0.35">
      <c r="B693" t="s">
        <v>147</v>
      </c>
      <c r="C693">
        <v>33.54534185</v>
      </c>
      <c r="D693">
        <v>-82.263524000000004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1</v>
      </c>
      <c r="BJ693">
        <v>1</v>
      </c>
      <c r="BK693">
        <v>2</v>
      </c>
      <c r="BL693">
        <v>3</v>
      </c>
      <c r="BM693">
        <v>3</v>
      </c>
      <c r="BN693">
        <v>3</v>
      </c>
      <c r="BO693">
        <v>4</v>
      </c>
      <c r="BP693">
        <v>6</v>
      </c>
      <c r="BQ693">
        <v>10</v>
      </c>
      <c r="BR693">
        <v>10</v>
      </c>
      <c r="BS693">
        <v>12</v>
      </c>
      <c r="BT693">
        <v>12</v>
      </c>
      <c r="BU693">
        <v>12</v>
      </c>
      <c r="BV693">
        <v>24</v>
      </c>
      <c r="BW693">
        <v>24</v>
      </c>
      <c r="BX693">
        <v>27</v>
      </c>
      <c r="BY693">
        <v>32</v>
      </c>
      <c r="BZ693">
        <v>33</v>
      </c>
      <c r="CA693">
        <v>36</v>
      </c>
      <c r="CB693">
        <v>40</v>
      </c>
      <c r="CC693">
        <v>46</v>
      </c>
      <c r="CD693">
        <v>48</v>
      </c>
      <c r="CE693">
        <v>55</v>
      </c>
      <c r="CF693">
        <v>59</v>
      </c>
      <c r="CG693">
        <v>66</v>
      </c>
      <c r="CH693">
        <v>68</v>
      </c>
      <c r="CI693">
        <v>70</v>
      </c>
      <c r="CJ693">
        <v>75</v>
      </c>
      <c r="CK693">
        <v>78</v>
      </c>
      <c r="CL693">
        <v>82</v>
      </c>
      <c r="CM693">
        <v>90</v>
      </c>
      <c r="CN693">
        <v>97</v>
      </c>
      <c r="CO693">
        <v>101</v>
      </c>
      <c r="CP693">
        <v>116</v>
      </c>
      <c r="CQ693">
        <v>120</v>
      </c>
      <c r="CR693">
        <v>124</v>
      </c>
      <c r="CS693">
        <v>129</v>
      </c>
    </row>
    <row r="694" spans="2:97" x14ac:dyDescent="0.35">
      <c r="B694" t="s">
        <v>147</v>
      </c>
      <c r="C694">
        <v>31.160684910000001</v>
      </c>
      <c r="D694">
        <v>-83.429472290000007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1</v>
      </c>
      <c r="BV694">
        <v>1</v>
      </c>
      <c r="BW694">
        <v>1</v>
      </c>
      <c r="BX694">
        <v>1</v>
      </c>
      <c r="BY694">
        <v>1</v>
      </c>
      <c r="BZ694">
        <v>1</v>
      </c>
      <c r="CA694">
        <v>1</v>
      </c>
      <c r="CB694">
        <v>1</v>
      </c>
      <c r="CC694">
        <v>3</v>
      </c>
      <c r="CD694">
        <v>4</v>
      </c>
      <c r="CE694">
        <v>5</v>
      </c>
      <c r="CF694">
        <v>6</v>
      </c>
      <c r="CG694">
        <v>6</v>
      </c>
      <c r="CH694">
        <v>7</v>
      </c>
      <c r="CI694">
        <v>7</v>
      </c>
      <c r="CJ694">
        <v>7</v>
      </c>
      <c r="CK694">
        <v>8</v>
      </c>
      <c r="CL694">
        <v>10</v>
      </c>
      <c r="CM694">
        <v>11</v>
      </c>
      <c r="CN694">
        <v>12</v>
      </c>
      <c r="CO694">
        <v>12</v>
      </c>
      <c r="CP694">
        <v>13</v>
      </c>
      <c r="CQ694">
        <v>13</v>
      </c>
      <c r="CR694">
        <v>15</v>
      </c>
      <c r="CS694">
        <v>15</v>
      </c>
    </row>
    <row r="695" spans="2:97" x14ac:dyDescent="0.35">
      <c r="B695" t="s">
        <v>147</v>
      </c>
      <c r="C695">
        <v>33.353343019999997</v>
      </c>
      <c r="D695">
        <v>-84.76129976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1</v>
      </c>
      <c r="BE695">
        <v>2</v>
      </c>
      <c r="BF695">
        <v>2</v>
      </c>
      <c r="BG695">
        <v>2</v>
      </c>
      <c r="BH695">
        <v>3</v>
      </c>
      <c r="BI695">
        <v>3</v>
      </c>
      <c r="BJ695">
        <v>3</v>
      </c>
      <c r="BK695">
        <v>6</v>
      </c>
      <c r="BL695">
        <v>8</v>
      </c>
      <c r="BM695">
        <v>8</v>
      </c>
      <c r="BN695">
        <v>9</v>
      </c>
      <c r="BO695">
        <v>10</v>
      </c>
      <c r="BP695">
        <v>10</v>
      </c>
      <c r="BQ695">
        <v>12</v>
      </c>
      <c r="BR695">
        <v>19</v>
      </c>
      <c r="BS695">
        <v>19</v>
      </c>
      <c r="BT695">
        <v>22</v>
      </c>
      <c r="BU695">
        <v>28</v>
      </c>
      <c r="BV695">
        <v>41</v>
      </c>
      <c r="BW695">
        <v>42</v>
      </c>
      <c r="BX695">
        <v>44</v>
      </c>
      <c r="BY695">
        <v>53</v>
      </c>
      <c r="BZ695">
        <v>58</v>
      </c>
      <c r="CA695">
        <v>67</v>
      </c>
      <c r="CB695">
        <v>76</v>
      </c>
      <c r="CC695">
        <v>79</v>
      </c>
      <c r="CD695">
        <v>79</v>
      </c>
      <c r="CE695">
        <v>84</v>
      </c>
      <c r="CF695">
        <v>90</v>
      </c>
      <c r="CG695">
        <v>101</v>
      </c>
      <c r="CH695">
        <v>103</v>
      </c>
      <c r="CI695">
        <v>119</v>
      </c>
      <c r="CJ695">
        <v>135</v>
      </c>
      <c r="CK695">
        <v>136</v>
      </c>
      <c r="CL695">
        <v>140</v>
      </c>
      <c r="CM695">
        <v>149</v>
      </c>
      <c r="CN695">
        <v>156</v>
      </c>
      <c r="CO695">
        <v>161</v>
      </c>
      <c r="CP695">
        <v>169</v>
      </c>
      <c r="CQ695">
        <v>170</v>
      </c>
      <c r="CR695">
        <v>168</v>
      </c>
      <c r="CS695">
        <v>177</v>
      </c>
    </row>
    <row r="696" spans="2:97" x14ac:dyDescent="0.35">
      <c r="B696" t="s">
        <v>147</v>
      </c>
      <c r="C696">
        <v>32.713918130000003</v>
      </c>
      <c r="D696">
        <v>-83.98061237999999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1</v>
      </c>
      <c r="CB696">
        <v>1</v>
      </c>
      <c r="CC696">
        <v>2</v>
      </c>
      <c r="CD696">
        <v>3</v>
      </c>
      <c r="CE696">
        <v>3</v>
      </c>
      <c r="CF696">
        <v>3</v>
      </c>
      <c r="CG696">
        <v>3</v>
      </c>
      <c r="CH696">
        <v>3</v>
      </c>
      <c r="CI696">
        <v>3</v>
      </c>
      <c r="CJ696">
        <v>9</v>
      </c>
      <c r="CK696">
        <v>10</v>
      </c>
      <c r="CL696">
        <v>11</v>
      </c>
      <c r="CM696">
        <v>13</v>
      </c>
      <c r="CN696">
        <v>13</v>
      </c>
      <c r="CO696">
        <v>13</v>
      </c>
      <c r="CP696">
        <v>14</v>
      </c>
      <c r="CQ696">
        <v>14</v>
      </c>
      <c r="CR696">
        <v>14</v>
      </c>
      <c r="CS696">
        <v>14</v>
      </c>
    </row>
    <row r="697" spans="2:97" x14ac:dyDescent="0.35">
      <c r="B697" t="s">
        <v>147</v>
      </c>
      <c r="C697">
        <v>31.922895650000001</v>
      </c>
      <c r="D697">
        <v>-83.768118430000001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3</v>
      </c>
      <c r="BP697">
        <v>3</v>
      </c>
      <c r="BQ697">
        <v>4</v>
      </c>
      <c r="BR697">
        <v>4</v>
      </c>
      <c r="BS697">
        <v>5</v>
      </c>
      <c r="BT697">
        <v>6</v>
      </c>
      <c r="BU697">
        <v>6</v>
      </c>
      <c r="BV697">
        <v>15</v>
      </c>
      <c r="BW697">
        <v>17</v>
      </c>
      <c r="BX697">
        <v>21</v>
      </c>
      <c r="BY697">
        <v>23</v>
      </c>
      <c r="BZ697">
        <v>25</v>
      </c>
      <c r="CA697">
        <v>28</v>
      </c>
      <c r="CB697">
        <v>43</v>
      </c>
      <c r="CC697">
        <v>46</v>
      </c>
      <c r="CD697">
        <v>48</v>
      </c>
      <c r="CE697">
        <v>53</v>
      </c>
      <c r="CF697">
        <v>61</v>
      </c>
      <c r="CG697">
        <v>67</v>
      </c>
      <c r="CH697">
        <v>70</v>
      </c>
      <c r="CI697">
        <v>71</v>
      </c>
      <c r="CJ697">
        <v>83</v>
      </c>
      <c r="CK697">
        <v>88</v>
      </c>
      <c r="CL697">
        <v>93</v>
      </c>
      <c r="CM697">
        <v>110</v>
      </c>
      <c r="CN697">
        <v>114</v>
      </c>
      <c r="CO697">
        <v>118</v>
      </c>
      <c r="CP697">
        <v>125</v>
      </c>
      <c r="CQ697">
        <v>125</v>
      </c>
      <c r="CR697">
        <v>130</v>
      </c>
      <c r="CS697">
        <v>141</v>
      </c>
    </row>
    <row r="698" spans="2:97" x14ac:dyDescent="0.35">
      <c r="B698" t="s">
        <v>147</v>
      </c>
      <c r="C698">
        <v>34.854916699999997</v>
      </c>
      <c r="D698">
        <v>-85.504904240000002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1</v>
      </c>
      <c r="BW698">
        <v>1</v>
      </c>
      <c r="BX698">
        <v>1</v>
      </c>
      <c r="BY698">
        <v>1</v>
      </c>
      <c r="BZ698">
        <v>1</v>
      </c>
      <c r="CA698">
        <v>1</v>
      </c>
      <c r="CB698">
        <v>1</v>
      </c>
      <c r="CC698">
        <v>1</v>
      </c>
      <c r="CD698">
        <v>2</v>
      </c>
      <c r="CE698">
        <v>2</v>
      </c>
      <c r="CF698">
        <v>2</v>
      </c>
      <c r="CG698">
        <v>2</v>
      </c>
      <c r="CH698">
        <v>2</v>
      </c>
      <c r="CI698">
        <v>2</v>
      </c>
      <c r="CJ698">
        <v>3</v>
      </c>
      <c r="CK698">
        <v>3</v>
      </c>
      <c r="CL698">
        <v>7</v>
      </c>
      <c r="CM698">
        <v>7</v>
      </c>
      <c r="CN698">
        <v>8</v>
      </c>
      <c r="CO698">
        <v>8</v>
      </c>
      <c r="CP698">
        <v>10</v>
      </c>
      <c r="CQ698">
        <v>12</v>
      </c>
      <c r="CR698">
        <v>15</v>
      </c>
      <c r="CS698">
        <v>15</v>
      </c>
    </row>
    <row r="699" spans="2:97" x14ac:dyDescent="0.35">
      <c r="B699" t="s">
        <v>147</v>
      </c>
      <c r="C699">
        <v>34.442440789999999</v>
      </c>
      <c r="D699">
        <v>-84.169640709999996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1</v>
      </c>
      <c r="BL699">
        <v>1</v>
      </c>
      <c r="BM699">
        <v>1</v>
      </c>
      <c r="BN699">
        <v>1</v>
      </c>
      <c r="BO699">
        <v>1</v>
      </c>
      <c r="BP699">
        <v>1</v>
      </c>
      <c r="BQ699">
        <v>3</v>
      </c>
      <c r="BR699">
        <v>2</v>
      </c>
      <c r="BS699">
        <v>2</v>
      </c>
      <c r="BT699">
        <v>2</v>
      </c>
      <c r="BU699">
        <v>5</v>
      </c>
      <c r="BV699">
        <v>10</v>
      </c>
      <c r="BW699">
        <v>11</v>
      </c>
      <c r="BX699">
        <v>11</v>
      </c>
      <c r="BY699">
        <v>13</v>
      </c>
      <c r="BZ699">
        <v>13</v>
      </c>
      <c r="CA699">
        <v>16</v>
      </c>
      <c r="CB699">
        <v>19</v>
      </c>
      <c r="CC699">
        <v>20</v>
      </c>
      <c r="CD699">
        <v>22</v>
      </c>
      <c r="CE699">
        <v>24</v>
      </c>
      <c r="CF699">
        <v>24</v>
      </c>
      <c r="CG699">
        <v>25</v>
      </c>
      <c r="CH699">
        <v>26</v>
      </c>
      <c r="CI699">
        <v>29</v>
      </c>
      <c r="CJ699">
        <v>36</v>
      </c>
      <c r="CK699">
        <v>37</v>
      </c>
      <c r="CL699">
        <v>37</v>
      </c>
      <c r="CM699">
        <v>42</v>
      </c>
      <c r="CN699">
        <v>42</v>
      </c>
      <c r="CO699">
        <v>44</v>
      </c>
      <c r="CP699">
        <v>45</v>
      </c>
      <c r="CQ699">
        <v>45</v>
      </c>
      <c r="CR699">
        <v>49</v>
      </c>
      <c r="CS699">
        <v>50</v>
      </c>
    </row>
    <row r="700" spans="2:97" x14ac:dyDescent="0.35">
      <c r="B700" t="s">
        <v>147</v>
      </c>
      <c r="C700">
        <v>30.879677780000002</v>
      </c>
      <c r="D700">
        <v>-84.57619536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1</v>
      </c>
      <c r="BQ700">
        <v>2</v>
      </c>
      <c r="BR700">
        <v>2</v>
      </c>
      <c r="BS700">
        <v>3</v>
      </c>
      <c r="BT700">
        <v>4</v>
      </c>
      <c r="BU700">
        <v>5</v>
      </c>
      <c r="BV700">
        <v>7</v>
      </c>
      <c r="BW700">
        <v>8</v>
      </c>
      <c r="BX700">
        <v>9</v>
      </c>
      <c r="BY700">
        <v>12</v>
      </c>
      <c r="BZ700">
        <v>16</v>
      </c>
      <c r="CA700">
        <v>17</v>
      </c>
      <c r="CB700">
        <v>20</v>
      </c>
      <c r="CC700">
        <v>17</v>
      </c>
      <c r="CD700">
        <v>30</v>
      </c>
      <c r="CE700">
        <v>21</v>
      </c>
      <c r="CF700">
        <v>26</v>
      </c>
      <c r="CG700">
        <v>27</v>
      </c>
      <c r="CH700">
        <v>29</v>
      </c>
      <c r="CI700">
        <v>36</v>
      </c>
      <c r="CJ700">
        <v>46</v>
      </c>
      <c r="CK700">
        <v>47</v>
      </c>
      <c r="CL700">
        <v>54</v>
      </c>
      <c r="CM700">
        <v>55</v>
      </c>
      <c r="CN700">
        <v>55</v>
      </c>
      <c r="CO700">
        <v>61</v>
      </c>
      <c r="CP700">
        <v>61</v>
      </c>
      <c r="CQ700">
        <v>59</v>
      </c>
      <c r="CR700">
        <v>50</v>
      </c>
      <c r="CS700">
        <v>61</v>
      </c>
    </row>
    <row r="701" spans="2:97" x14ac:dyDescent="0.35">
      <c r="B701" t="s">
        <v>147</v>
      </c>
      <c r="C701">
        <v>33.769440490000001</v>
      </c>
      <c r="D701">
        <v>-84.223960169999998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2</v>
      </c>
      <c r="BB701">
        <v>2</v>
      </c>
      <c r="BC701">
        <v>4</v>
      </c>
      <c r="BD701">
        <v>5</v>
      </c>
      <c r="BE701">
        <v>8</v>
      </c>
      <c r="BF701">
        <v>10</v>
      </c>
      <c r="BG701">
        <v>10</v>
      </c>
      <c r="BH701">
        <v>15</v>
      </c>
      <c r="BI701">
        <v>18</v>
      </c>
      <c r="BJ701">
        <v>22</v>
      </c>
      <c r="BK701">
        <v>36</v>
      </c>
      <c r="BL701">
        <v>41</v>
      </c>
      <c r="BM701">
        <v>53</v>
      </c>
      <c r="BN701">
        <v>75</v>
      </c>
      <c r="BO701">
        <v>94</v>
      </c>
      <c r="BP701">
        <v>116</v>
      </c>
      <c r="BQ701">
        <v>129</v>
      </c>
      <c r="BR701">
        <v>181</v>
      </c>
      <c r="BS701">
        <v>240</v>
      </c>
      <c r="BT701">
        <v>272</v>
      </c>
      <c r="BU701">
        <v>281</v>
      </c>
      <c r="BV701">
        <v>335</v>
      </c>
      <c r="BW701">
        <v>365</v>
      </c>
      <c r="BX701">
        <v>396</v>
      </c>
      <c r="BY701">
        <v>448</v>
      </c>
      <c r="BZ701">
        <v>500</v>
      </c>
      <c r="CA701">
        <v>543</v>
      </c>
      <c r="CB701">
        <v>579</v>
      </c>
      <c r="CC701">
        <v>645</v>
      </c>
      <c r="CD701">
        <v>706</v>
      </c>
      <c r="CE701">
        <v>742</v>
      </c>
      <c r="CF701">
        <v>795</v>
      </c>
      <c r="CG701">
        <v>835</v>
      </c>
      <c r="CH701">
        <v>869</v>
      </c>
      <c r="CI701">
        <v>980</v>
      </c>
      <c r="CJ701">
        <v>1144</v>
      </c>
      <c r="CK701">
        <v>1191</v>
      </c>
      <c r="CL701">
        <v>1247</v>
      </c>
      <c r="CM701">
        <v>1349</v>
      </c>
      <c r="CN701">
        <v>1396</v>
      </c>
      <c r="CO701">
        <v>1452</v>
      </c>
      <c r="CP701">
        <v>1521</v>
      </c>
      <c r="CQ701">
        <v>1534</v>
      </c>
      <c r="CR701">
        <v>1609</v>
      </c>
      <c r="CS701">
        <v>1689</v>
      </c>
    </row>
    <row r="702" spans="2:97" x14ac:dyDescent="0.35">
      <c r="B702" t="s">
        <v>147</v>
      </c>
      <c r="C702">
        <v>32.172651139999999</v>
      </c>
      <c r="D702">
        <v>-83.16948926000000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1</v>
      </c>
      <c r="BQ702">
        <v>1</v>
      </c>
      <c r="BR702">
        <v>1</v>
      </c>
      <c r="BS702">
        <v>1</v>
      </c>
      <c r="BT702">
        <v>1</v>
      </c>
      <c r="BU702">
        <v>1</v>
      </c>
      <c r="BV702">
        <v>2</v>
      </c>
      <c r="BW702">
        <v>3</v>
      </c>
      <c r="BX702">
        <v>3</v>
      </c>
      <c r="BY702">
        <v>5</v>
      </c>
      <c r="BZ702">
        <v>5</v>
      </c>
      <c r="CA702">
        <v>5</v>
      </c>
      <c r="CB702">
        <v>8</v>
      </c>
      <c r="CC702">
        <v>8</v>
      </c>
      <c r="CD702">
        <v>9</v>
      </c>
      <c r="CE702">
        <v>9</v>
      </c>
      <c r="CF702">
        <v>9</v>
      </c>
      <c r="CG702">
        <v>9</v>
      </c>
      <c r="CH702">
        <v>13</v>
      </c>
      <c r="CI702">
        <v>14</v>
      </c>
      <c r="CJ702">
        <v>17</v>
      </c>
      <c r="CK702">
        <v>17</v>
      </c>
      <c r="CL702">
        <v>19</v>
      </c>
      <c r="CM702">
        <v>19</v>
      </c>
      <c r="CN702">
        <v>19</v>
      </c>
      <c r="CO702">
        <v>19</v>
      </c>
      <c r="CP702">
        <v>19</v>
      </c>
      <c r="CQ702">
        <v>19</v>
      </c>
      <c r="CR702">
        <v>21</v>
      </c>
      <c r="CS702">
        <v>22</v>
      </c>
    </row>
    <row r="703" spans="2:97" x14ac:dyDescent="0.35">
      <c r="B703" t="s">
        <v>147</v>
      </c>
      <c r="C703">
        <v>32.15630737</v>
      </c>
      <c r="D703">
        <v>-83.797465610000003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0</v>
      </c>
      <c r="BT703">
        <v>0</v>
      </c>
      <c r="BU703">
        <v>1</v>
      </c>
      <c r="BV703">
        <v>6</v>
      </c>
      <c r="BW703">
        <v>10</v>
      </c>
      <c r="BX703">
        <v>11</v>
      </c>
      <c r="BY703">
        <v>12</v>
      </c>
      <c r="BZ703">
        <v>15</v>
      </c>
      <c r="CA703">
        <v>15</v>
      </c>
      <c r="CB703">
        <v>19</v>
      </c>
      <c r="CC703">
        <v>28</v>
      </c>
      <c r="CD703">
        <v>27</v>
      </c>
      <c r="CE703">
        <v>28</v>
      </c>
      <c r="CF703">
        <v>35</v>
      </c>
      <c r="CG703">
        <v>40</v>
      </c>
      <c r="CH703">
        <v>40</v>
      </c>
      <c r="CI703">
        <v>50</v>
      </c>
      <c r="CJ703">
        <v>51</v>
      </c>
      <c r="CK703">
        <v>52</v>
      </c>
      <c r="CL703">
        <v>63</v>
      </c>
      <c r="CM703">
        <v>66</v>
      </c>
      <c r="CN703">
        <v>69</v>
      </c>
      <c r="CO703">
        <v>70</v>
      </c>
      <c r="CP703">
        <v>71</v>
      </c>
      <c r="CQ703">
        <v>73</v>
      </c>
      <c r="CR703">
        <v>74</v>
      </c>
      <c r="CS703">
        <v>81</v>
      </c>
    </row>
    <row r="704" spans="2:97" x14ac:dyDescent="0.35">
      <c r="B704" t="s">
        <v>147</v>
      </c>
      <c r="C704">
        <v>31.533285280000001</v>
      </c>
      <c r="D704">
        <v>-84.217223770000004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7</v>
      </c>
      <c r="BF704">
        <v>6</v>
      </c>
      <c r="BG704">
        <v>6</v>
      </c>
      <c r="BH704">
        <v>6</v>
      </c>
      <c r="BI704">
        <v>7</v>
      </c>
      <c r="BJ704">
        <v>20</v>
      </c>
      <c r="BK704">
        <v>44</v>
      </c>
      <c r="BL704">
        <v>47</v>
      </c>
      <c r="BM704">
        <v>52</v>
      </c>
      <c r="BN704">
        <v>64</v>
      </c>
      <c r="BO704">
        <v>90</v>
      </c>
      <c r="BP704">
        <v>109</v>
      </c>
      <c r="BQ704">
        <v>156</v>
      </c>
      <c r="BR704">
        <v>193</v>
      </c>
      <c r="BS704">
        <v>205</v>
      </c>
      <c r="BT704">
        <v>239</v>
      </c>
      <c r="BU704">
        <v>267</v>
      </c>
      <c r="BV704">
        <v>462</v>
      </c>
      <c r="BW704">
        <v>480</v>
      </c>
      <c r="BX704">
        <v>507</v>
      </c>
      <c r="BY704">
        <v>560</v>
      </c>
      <c r="BZ704">
        <v>636</v>
      </c>
      <c r="CA704">
        <v>686</v>
      </c>
      <c r="CB704">
        <v>716</v>
      </c>
      <c r="CC704">
        <v>939</v>
      </c>
      <c r="CD704">
        <v>986</v>
      </c>
      <c r="CE704">
        <v>1020</v>
      </c>
      <c r="CF704">
        <v>1062</v>
      </c>
      <c r="CG704">
        <v>1076</v>
      </c>
      <c r="CH704">
        <v>1154</v>
      </c>
      <c r="CI704">
        <v>1217</v>
      </c>
      <c r="CJ704">
        <v>1297</v>
      </c>
      <c r="CK704">
        <v>1308</v>
      </c>
      <c r="CL704">
        <v>1338</v>
      </c>
      <c r="CM704">
        <v>1381</v>
      </c>
      <c r="CN704">
        <v>1406</v>
      </c>
      <c r="CO704">
        <v>1422</v>
      </c>
      <c r="CP704">
        <v>1436</v>
      </c>
      <c r="CQ704">
        <v>1446</v>
      </c>
      <c r="CR704">
        <v>1479</v>
      </c>
      <c r="CS704">
        <v>1478</v>
      </c>
    </row>
    <row r="705" spans="2:97" x14ac:dyDescent="0.35">
      <c r="B705" t="s">
        <v>147</v>
      </c>
      <c r="C705">
        <v>33.70291126</v>
      </c>
      <c r="D705">
        <v>-84.770261559999994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1</v>
      </c>
      <c r="BL705">
        <v>4</v>
      </c>
      <c r="BM705">
        <v>4</v>
      </c>
      <c r="BN705">
        <v>7</v>
      </c>
      <c r="BO705">
        <v>11</v>
      </c>
      <c r="BP705">
        <v>17</v>
      </c>
      <c r="BQ705">
        <v>18</v>
      </c>
      <c r="BR705">
        <v>27</v>
      </c>
      <c r="BS705">
        <v>35</v>
      </c>
      <c r="BT705">
        <v>37</v>
      </c>
      <c r="BU705">
        <v>39</v>
      </c>
      <c r="BV705">
        <v>50</v>
      </c>
      <c r="BW705">
        <v>55</v>
      </c>
      <c r="BX705">
        <v>60</v>
      </c>
      <c r="BY705">
        <v>71</v>
      </c>
      <c r="BZ705">
        <v>80</v>
      </c>
      <c r="CA705">
        <v>86</v>
      </c>
      <c r="CB705">
        <v>102</v>
      </c>
      <c r="CC705">
        <v>111</v>
      </c>
      <c r="CD705">
        <v>122</v>
      </c>
      <c r="CE705">
        <v>127</v>
      </c>
      <c r="CF705">
        <v>142</v>
      </c>
      <c r="CG705">
        <v>147</v>
      </c>
      <c r="CH705">
        <v>153</v>
      </c>
      <c r="CI705">
        <v>167</v>
      </c>
      <c r="CJ705">
        <v>189</v>
      </c>
      <c r="CK705">
        <v>197</v>
      </c>
      <c r="CL705">
        <v>202</v>
      </c>
      <c r="CM705">
        <v>220</v>
      </c>
      <c r="CN705">
        <v>226</v>
      </c>
      <c r="CO705">
        <v>230</v>
      </c>
      <c r="CP705">
        <v>243</v>
      </c>
      <c r="CQ705">
        <v>244</v>
      </c>
      <c r="CR705">
        <v>259</v>
      </c>
      <c r="CS705">
        <v>273</v>
      </c>
    </row>
    <row r="706" spans="2:97" x14ac:dyDescent="0.35">
      <c r="B706" t="s">
        <v>147</v>
      </c>
      <c r="C706">
        <v>31.32155345</v>
      </c>
      <c r="D706">
        <v>-84.902552069999999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0</v>
      </c>
      <c r="BJ706">
        <v>2</v>
      </c>
      <c r="BK706">
        <v>2</v>
      </c>
      <c r="BL706">
        <v>2</v>
      </c>
      <c r="BM706">
        <v>2</v>
      </c>
      <c r="BN706">
        <v>2</v>
      </c>
      <c r="BO706">
        <v>2</v>
      </c>
      <c r="BP706">
        <v>5</v>
      </c>
      <c r="BQ706">
        <v>7</v>
      </c>
      <c r="BR706">
        <v>10</v>
      </c>
      <c r="BS706">
        <v>15</v>
      </c>
      <c r="BT706">
        <v>16</v>
      </c>
      <c r="BU706">
        <v>16</v>
      </c>
      <c r="BV706">
        <v>28</v>
      </c>
      <c r="BW706">
        <v>34</v>
      </c>
      <c r="BX706">
        <v>41</v>
      </c>
      <c r="BY706">
        <v>48</v>
      </c>
      <c r="BZ706">
        <v>62</v>
      </c>
      <c r="CA706">
        <v>64</v>
      </c>
      <c r="CB706">
        <v>76</v>
      </c>
      <c r="CC706">
        <v>92</v>
      </c>
      <c r="CD706">
        <v>98</v>
      </c>
      <c r="CE706">
        <v>105</v>
      </c>
      <c r="CF706">
        <v>105</v>
      </c>
      <c r="CG706">
        <v>106</v>
      </c>
      <c r="CH706">
        <v>121</v>
      </c>
      <c r="CI706">
        <v>126</v>
      </c>
      <c r="CJ706">
        <v>137</v>
      </c>
      <c r="CK706">
        <v>141</v>
      </c>
      <c r="CL706">
        <v>146</v>
      </c>
      <c r="CM706">
        <v>163</v>
      </c>
      <c r="CN706">
        <v>165</v>
      </c>
      <c r="CO706">
        <v>169</v>
      </c>
      <c r="CP706">
        <v>173</v>
      </c>
      <c r="CQ706">
        <v>173</v>
      </c>
      <c r="CR706">
        <v>184</v>
      </c>
      <c r="CS706">
        <v>185</v>
      </c>
    </row>
    <row r="707" spans="2:97" x14ac:dyDescent="0.35">
      <c r="B707" t="s">
        <v>147</v>
      </c>
      <c r="C707">
        <v>30.711010989999998</v>
      </c>
      <c r="D707">
        <v>-82.896872869999996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0</v>
      </c>
      <c r="BT707">
        <v>0</v>
      </c>
      <c r="BU707">
        <v>0</v>
      </c>
      <c r="BV707">
        <v>0</v>
      </c>
      <c r="BW707">
        <v>0</v>
      </c>
      <c r="BX707">
        <v>0</v>
      </c>
      <c r="BY707">
        <v>0</v>
      </c>
      <c r="BZ707">
        <v>0</v>
      </c>
      <c r="CA707">
        <v>0</v>
      </c>
      <c r="CB707">
        <v>0</v>
      </c>
      <c r="CC707">
        <v>1</v>
      </c>
      <c r="CD707">
        <v>1</v>
      </c>
      <c r="CE707">
        <v>2</v>
      </c>
      <c r="CF707">
        <v>2</v>
      </c>
      <c r="CG707">
        <v>2</v>
      </c>
      <c r="CH707">
        <v>2</v>
      </c>
      <c r="CI707">
        <v>2</v>
      </c>
      <c r="CJ707">
        <v>2</v>
      </c>
      <c r="CK707">
        <v>3</v>
      </c>
      <c r="CL707">
        <v>3</v>
      </c>
      <c r="CM707">
        <v>4</v>
      </c>
      <c r="CN707">
        <v>4</v>
      </c>
      <c r="CO707">
        <v>4</v>
      </c>
      <c r="CP707">
        <v>4</v>
      </c>
      <c r="CQ707">
        <v>4</v>
      </c>
      <c r="CR707">
        <v>5</v>
      </c>
      <c r="CS707">
        <v>5</v>
      </c>
    </row>
    <row r="708" spans="2:97" x14ac:dyDescent="0.35">
      <c r="B708" t="s">
        <v>147</v>
      </c>
      <c r="C708">
        <v>32.366160209999997</v>
      </c>
      <c r="D708">
        <v>-81.342809419999995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1</v>
      </c>
      <c r="BL708">
        <v>1</v>
      </c>
      <c r="BM708">
        <v>2</v>
      </c>
      <c r="BN708">
        <v>2</v>
      </c>
      <c r="BO708">
        <v>2</v>
      </c>
      <c r="BP708">
        <v>3</v>
      </c>
      <c r="BQ708">
        <v>3</v>
      </c>
      <c r="BR708">
        <v>4</v>
      </c>
      <c r="BS708">
        <v>4</v>
      </c>
      <c r="BT708">
        <v>4</v>
      </c>
      <c r="BU708">
        <v>4</v>
      </c>
      <c r="BV708">
        <v>4</v>
      </c>
      <c r="BW708">
        <v>5</v>
      </c>
      <c r="BX708">
        <v>6</v>
      </c>
      <c r="BY708">
        <v>6</v>
      </c>
      <c r="BZ708">
        <v>7</v>
      </c>
      <c r="CA708">
        <v>9</v>
      </c>
      <c r="CB708">
        <v>13</v>
      </c>
      <c r="CC708">
        <v>17</v>
      </c>
      <c r="CD708">
        <v>18</v>
      </c>
      <c r="CE708">
        <v>19</v>
      </c>
      <c r="CF708">
        <v>19</v>
      </c>
      <c r="CG708">
        <v>20</v>
      </c>
      <c r="CH708">
        <v>22</v>
      </c>
      <c r="CI708">
        <v>22</v>
      </c>
      <c r="CJ708">
        <v>25</v>
      </c>
      <c r="CK708">
        <v>25</v>
      </c>
      <c r="CL708">
        <v>24</v>
      </c>
      <c r="CM708">
        <v>25</v>
      </c>
      <c r="CN708">
        <v>25</v>
      </c>
      <c r="CO708">
        <v>26</v>
      </c>
      <c r="CP708">
        <v>27</v>
      </c>
      <c r="CQ708">
        <v>29</v>
      </c>
      <c r="CR708">
        <v>30</v>
      </c>
      <c r="CS708">
        <v>33</v>
      </c>
    </row>
    <row r="709" spans="2:97" x14ac:dyDescent="0.35">
      <c r="B709" t="s">
        <v>147</v>
      </c>
      <c r="C709">
        <v>34.113023320000003</v>
      </c>
      <c r="D709">
        <v>-82.839361479999994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1</v>
      </c>
      <c r="BZ709">
        <v>1</v>
      </c>
      <c r="CA709">
        <v>1</v>
      </c>
      <c r="CB709">
        <v>2</v>
      </c>
      <c r="CC709">
        <v>2</v>
      </c>
      <c r="CD709">
        <v>3</v>
      </c>
      <c r="CE709">
        <v>3</v>
      </c>
      <c r="CF709">
        <v>3</v>
      </c>
      <c r="CG709">
        <v>3</v>
      </c>
      <c r="CH709">
        <v>3</v>
      </c>
      <c r="CI709">
        <v>3</v>
      </c>
      <c r="CJ709">
        <v>6</v>
      </c>
      <c r="CK709">
        <v>7</v>
      </c>
      <c r="CL709">
        <v>7</v>
      </c>
      <c r="CM709">
        <v>7</v>
      </c>
      <c r="CN709">
        <v>7</v>
      </c>
      <c r="CO709">
        <v>7</v>
      </c>
      <c r="CP709">
        <v>7</v>
      </c>
      <c r="CQ709">
        <v>7</v>
      </c>
      <c r="CR709">
        <v>10</v>
      </c>
      <c r="CS709">
        <v>14</v>
      </c>
    </row>
    <row r="710" spans="2:97" x14ac:dyDescent="0.35">
      <c r="B710" t="s">
        <v>147</v>
      </c>
      <c r="C710">
        <v>32.592213020000003</v>
      </c>
      <c r="D710">
        <v>-82.302399149999999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1</v>
      </c>
      <c r="BW710">
        <v>1</v>
      </c>
      <c r="BX710">
        <v>1</v>
      </c>
      <c r="BY710">
        <v>1</v>
      </c>
      <c r="BZ710">
        <v>1</v>
      </c>
      <c r="CA710">
        <v>1</v>
      </c>
      <c r="CB710">
        <v>1</v>
      </c>
      <c r="CC710">
        <v>3</v>
      </c>
      <c r="CD710">
        <v>5</v>
      </c>
      <c r="CE710">
        <v>6</v>
      </c>
      <c r="CF710">
        <v>7</v>
      </c>
      <c r="CG710">
        <v>7</v>
      </c>
      <c r="CH710">
        <v>8</v>
      </c>
      <c r="CI710">
        <v>9</v>
      </c>
      <c r="CJ710">
        <v>9</v>
      </c>
      <c r="CK710">
        <v>9</v>
      </c>
      <c r="CL710">
        <v>11</v>
      </c>
      <c r="CM710">
        <v>12</v>
      </c>
      <c r="CN710">
        <v>12</v>
      </c>
      <c r="CO710">
        <v>12</v>
      </c>
      <c r="CP710">
        <v>14</v>
      </c>
      <c r="CQ710">
        <v>14</v>
      </c>
      <c r="CR710">
        <v>15</v>
      </c>
      <c r="CS710">
        <v>17</v>
      </c>
    </row>
    <row r="711" spans="2:97" x14ac:dyDescent="0.35">
      <c r="B711" t="s">
        <v>147</v>
      </c>
      <c r="C711">
        <v>32.153288410000002</v>
      </c>
      <c r="D711">
        <v>-81.887010500000002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1</v>
      </c>
      <c r="CJ711">
        <v>2</v>
      </c>
      <c r="CK711">
        <v>2</v>
      </c>
      <c r="CL711">
        <v>2</v>
      </c>
      <c r="CM711">
        <v>2</v>
      </c>
      <c r="CN711">
        <v>2</v>
      </c>
      <c r="CO711">
        <v>2</v>
      </c>
      <c r="CP711">
        <v>3</v>
      </c>
      <c r="CQ711">
        <v>4</v>
      </c>
      <c r="CR711">
        <v>4</v>
      </c>
      <c r="CS711">
        <v>4</v>
      </c>
    </row>
    <row r="712" spans="2:97" x14ac:dyDescent="0.35">
      <c r="B712" t="s">
        <v>147</v>
      </c>
      <c r="C712">
        <v>34.864302049999999</v>
      </c>
      <c r="D712">
        <v>-84.31696399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1</v>
      </c>
      <c r="BQ712">
        <v>1</v>
      </c>
      <c r="BR712">
        <v>2</v>
      </c>
      <c r="BS712">
        <v>3</v>
      </c>
      <c r="BT712">
        <v>3</v>
      </c>
      <c r="BU712">
        <v>3</v>
      </c>
      <c r="BV712">
        <v>5</v>
      </c>
      <c r="BW712">
        <v>5</v>
      </c>
      <c r="BX712">
        <v>6</v>
      </c>
      <c r="BY712">
        <v>8</v>
      </c>
      <c r="BZ712">
        <v>8</v>
      </c>
      <c r="CA712">
        <v>8</v>
      </c>
      <c r="CB712">
        <v>9</v>
      </c>
      <c r="CC712">
        <v>10</v>
      </c>
      <c r="CD712">
        <v>9</v>
      </c>
      <c r="CE712">
        <v>9</v>
      </c>
      <c r="CF712">
        <v>9</v>
      </c>
      <c r="CG712">
        <v>9</v>
      </c>
      <c r="CH712">
        <v>9</v>
      </c>
      <c r="CI712">
        <v>9</v>
      </c>
      <c r="CJ712">
        <v>13</v>
      </c>
      <c r="CK712">
        <v>14</v>
      </c>
      <c r="CL712">
        <v>14</v>
      </c>
      <c r="CM712">
        <v>14</v>
      </c>
      <c r="CN712">
        <v>15</v>
      </c>
      <c r="CO712">
        <v>16</v>
      </c>
      <c r="CP712">
        <v>19</v>
      </c>
      <c r="CQ712">
        <v>19</v>
      </c>
      <c r="CR712">
        <v>20</v>
      </c>
      <c r="CS712">
        <v>20</v>
      </c>
    </row>
    <row r="713" spans="2:97" x14ac:dyDescent="0.35">
      <c r="B713" t="s">
        <v>147</v>
      </c>
      <c r="C713">
        <v>33.413577940000003</v>
      </c>
      <c r="D713">
        <v>-84.490894339999997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1</v>
      </c>
      <c r="BB713">
        <v>1</v>
      </c>
      <c r="BC713">
        <v>1</v>
      </c>
      <c r="BD713">
        <v>3</v>
      </c>
      <c r="BE713">
        <v>4</v>
      </c>
      <c r="BF713">
        <v>5</v>
      </c>
      <c r="BG713">
        <v>5</v>
      </c>
      <c r="BH713">
        <v>5</v>
      </c>
      <c r="BI713">
        <v>8</v>
      </c>
      <c r="BJ713">
        <v>10</v>
      </c>
      <c r="BK713">
        <v>9</v>
      </c>
      <c r="BL713">
        <v>9</v>
      </c>
      <c r="BM713">
        <v>9</v>
      </c>
      <c r="BN713">
        <v>10</v>
      </c>
      <c r="BO713">
        <v>12</v>
      </c>
      <c r="BP713">
        <v>12</v>
      </c>
      <c r="BQ713">
        <v>14</v>
      </c>
      <c r="BR713">
        <v>19</v>
      </c>
      <c r="BS713">
        <v>25</v>
      </c>
      <c r="BT713">
        <v>26</v>
      </c>
      <c r="BU713">
        <v>32</v>
      </c>
      <c r="BV713">
        <v>45</v>
      </c>
      <c r="BW713">
        <v>48</v>
      </c>
      <c r="BX713">
        <v>52</v>
      </c>
      <c r="BY713">
        <v>58</v>
      </c>
      <c r="BZ713">
        <v>62</v>
      </c>
      <c r="CA713">
        <v>67</v>
      </c>
      <c r="CB713">
        <v>74</v>
      </c>
      <c r="CC713">
        <v>79</v>
      </c>
      <c r="CD713">
        <v>85</v>
      </c>
      <c r="CE713">
        <v>89</v>
      </c>
      <c r="CF713">
        <v>92</v>
      </c>
      <c r="CG713">
        <v>94</v>
      </c>
      <c r="CH713">
        <v>99</v>
      </c>
      <c r="CI713">
        <v>105</v>
      </c>
      <c r="CJ713">
        <v>115</v>
      </c>
      <c r="CK713">
        <v>120</v>
      </c>
      <c r="CL713">
        <v>124</v>
      </c>
      <c r="CM713">
        <v>133</v>
      </c>
      <c r="CN713">
        <v>135</v>
      </c>
      <c r="CO713">
        <v>139</v>
      </c>
      <c r="CP713">
        <v>143</v>
      </c>
      <c r="CQ713">
        <v>144</v>
      </c>
      <c r="CR713">
        <v>146</v>
      </c>
      <c r="CS713">
        <v>156</v>
      </c>
    </row>
    <row r="714" spans="2:97" x14ac:dyDescent="0.35">
      <c r="B714" t="s">
        <v>147</v>
      </c>
      <c r="C714">
        <v>34.262682789999999</v>
      </c>
      <c r="D714">
        <v>-85.215773920000004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1</v>
      </c>
      <c r="BB714">
        <v>1</v>
      </c>
      <c r="BC714">
        <v>2</v>
      </c>
      <c r="BD714">
        <v>3</v>
      </c>
      <c r="BE714">
        <v>3</v>
      </c>
      <c r="BF714">
        <v>3</v>
      </c>
      <c r="BG714">
        <v>4</v>
      </c>
      <c r="BH714">
        <v>6</v>
      </c>
      <c r="BI714">
        <v>6</v>
      </c>
      <c r="BJ714">
        <v>6</v>
      </c>
      <c r="BK714">
        <v>7</v>
      </c>
      <c r="BL714">
        <v>8</v>
      </c>
      <c r="BM714">
        <v>9</v>
      </c>
      <c r="BN714">
        <v>10</v>
      </c>
      <c r="BO714">
        <v>11</v>
      </c>
      <c r="BP714">
        <v>14</v>
      </c>
      <c r="BQ714">
        <v>16</v>
      </c>
      <c r="BR714">
        <v>20</v>
      </c>
      <c r="BS714">
        <v>27</v>
      </c>
      <c r="BT714">
        <v>27</v>
      </c>
      <c r="BU714">
        <v>28</v>
      </c>
      <c r="BV714">
        <v>35</v>
      </c>
      <c r="BW714">
        <v>60</v>
      </c>
      <c r="BX714">
        <v>71</v>
      </c>
      <c r="BY714">
        <v>77</v>
      </c>
      <c r="BZ714">
        <v>79</v>
      </c>
      <c r="CA714">
        <v>80</v>
      </c>
      <c r="CB714">
        <v>84</v>
      </c>
      <c r="CC714">
        <v>89</v>
      </c>
      <c r="CD714">
        <v>93</v>
      </c>
      <c r="CE714">
        <v>99</v>
      </c>
      <c r="CF714">
        <v>99</v>
      </c>
      <c r="CG714">
        <v>105</v>
      </c>
      <c r="CH714">
        <v>108</v>
      </c>
      <c r="CI714">
        <v>111</v>
      </c>
      <c r="CJ714">
        <v>120</v>
      </c>
      <c r="CK714">
        <v>120</v>
      </c>
      <c r="CL714">
        <v>121</v>
      </c>
      <c r="CM714">
        <v>121</v>
      </c>
      <c r="CN714">
        <v>121</v>
      </c>
      <c r="CO714">
        <v>122</v>
      </c>
      <c r="CP714">
        <v>126</v>
      </c>
      <c r="CQ714">
        <v>127</v>
      </c>
      <c r="CR714">
        <v>128</v>
      </c>
      <c r="CS714">
        <v>128</v>
      </c>
    </row>
    <row r="715" spans="2:97" x14ac:dyDescent="0.35">
      <c r="B715" t="s">
        <v>147</v>
      </c>
      <c r="C715">
        <v>34.226040349999998</v>
      </c>
      <c r="D715">
        <v>-84.123151299999904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1</v>
      </c>
      <c r="BH715">
        <v>1</v>
      </c>
      <c r="BI715">
        <v>2</v>
      </c>
      <c r="BJ715">
        <v>3</v>
      </c>
      <c r="BK715">
        <v>3</v>
      </c>
      <c r="BL715">
        <v>4</v>
      </c>
      <c r="BM715">
        <v>4</v>
      </c>
      <c r="BN715">
        <v>7</v>
      </c>
      <c r="BO715">
        <v>8</v>
      </c>
      <c r="BP715">
        <v>9</v>
      </c>
      <c r="BQ715">
        <v>15</v>
      </c>
      <c r="BR715">
        <v>19</v>
      </c>
      <c r="BS715">
        <v>21</v>
      </c>
      <c r="BT715">
        <v>25</v>
      </c>
      <c r="BU715">
        <v>33</v>
      </c>
      <c r="BV715">
        <v>47</v>
      </c>
      <c r="BW715">
        <v>48</v>
      </c>
      <c r="BX715">
        <v>51</v>
      </c>
      <c r="BY715">
        <v>60</v>
      </c>
      <c r="BZ715">
        <v>63</v>
      </c>
      <c r="CA715">
        <v>72</v>
      </c>
      <c r="CB715">
        <v>80</v>
      </c>
      <c r="CC715">
        <v>94</v>
      </c>
      <c r="CD715">
        <v>99</v>
      </c>
      <c r="CE715">
        <v>104</v>
      </c>
      <c r="CF715">
        <v>113</v>
      </c>
      <c r="CG715">
        <v>121</v>
      </c>
      <c r="CH715">
        <v>130</v>
      </c>
      <c r="CI715">
        <v>138</v>
      </c>
      <c r="CJ715">
        <v>153</v>
      </c>
      <c r="CK715">
        <v>153</v>
      </c>
      <c r="CL715">
        <v>162</v>
      </c>
      <c r="CM715">
        <v>184</v>
      </c>
      <c r="CN715">
        <v>188</v>
      </c>
      <c r="CO715">
        <v>200</v>
      </c>
      <c r="CP715">
        <v>211</v>
      </c>
      <c r="CQ715">
        <v>213</v>
      </c>
      <c r="CR715">
        <v>227</v>
      </c>
      <c r="CS715">
        <v>235</v>
      </c>
    </row>
    <row r="716" spans="2:97" x14ac:dyDescent="0.35">
      <c r="B716" t="s">
        <v>147</v>
      </c>
      <c r="C716">
        <v>34.375255969999998</v>
      </c>
      <c r="D716">
        <v>-83.23159927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0</v>
      </c>
      <c r="BL716">
        <v>0</v>
      </c>
      <c r="BM716">
        <v>0</v>
      </c>
      <c r="BN716">
        <v>0</v>
      </c>
      <c r="BO716">
        <v>0</v>
      </c>
      <c r="BP716">
        <v>0</v>
      </c>
      <c r="BQ716">
        <v>0</v>
      </c>
      <c r="BR716">
        <v>1</v>
      </c>
      <c r="BS716">
        <v>2</v>
      </c>
      <c r="BT716">
        <v>2</v>
      </c>
      <c r="BU716">
        <v>3</v>
      </c>
      <c r="BV716">
        <v>4</v>
      </c>
      <c r="BW716">
        <v>5</v>
      </c>
      <c r="BX716">
        <v>5</v>
      </c>
      <c r="BY716">
        <v>5</v>
      </c>
      <c r="BZ716">
        <v>5</v>
      </c>
      <c r="CA716">
        <v>5</v>
      </c>
      <c r="CB716">
        <v>5</v>
      </c>
      <c r="CC716">
        <v>3</v>
      </c>
      <c r="CD716">
        <v>3</v>
      </c>
      <c r="CE716">
        <v>3</v>
      </c>
      <c r="CF716">
        <v>3</v>
      </c>
      <c r="CG716">
        <v>4</v>
      </c>
      <c r="CH716">
        <v>4</v>
      </c>
      <c r="CI716">
        <v>4</v>
      </c>
      <c r="CJ716">
        <v>5</v>
      </c>
      <c r="CK716">
        <v>7</v>
      </c>
      <c r="CL716">
        <v>8</v>
      </c>
      <c r="CM716">
        <v>10</v>
      </c>
      <c r="CN716">
        <v>10</v>
      </c>
      <c r="CO716">
        <v>10</v>
      </c>
      <c r="CP716">
        <v>12</v>
      </c>
      <c r="CQ716">
        <v>12</v>
      </c>
      <c r="CR716">
        <v>13</v>
      </c>
      <c r="CS716">
        <v>16</v>
      </c>
    </row>
    <row r="717" spans="2:97" x14ac:dyDescent="0.35">
      <c r="B717" t="s">
        <v>147</v>
      </c>
      <c r="C717">
        <v>33.792169440000002</v>
      </c>
      <c r="D717">
        <v>-84.463194130000005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2</v>
      </c>
      <c r="AU717">
        <v>2</v>
      </c>
      <c r="AV717">
        <v>2</v>
      </c>
      <c r="AW717">
        <v>2</v>
      </c>
      <c r="AX717">
        <v>3</v>
      </c>
      <c r="AY717">
        <v>3</v>
      </c>
      <c r="AZ717">
        <v>5</v>
      </c>
      <c r="BA717">
        <v>5</v>
      </c>
      <c r="BB717">
        <v>7</v>
      </c>
      <c r="BC717">
        <v>6</v>
      </c>
      <c r="BD717">
        <v>8</v>
      </c>
      <c r="BE717">
        <v>13</v>
      </c>
      <c r="BF717">
        <v>20</v>
      </c>
      <c r="BG717">
        <v>27</v>
      </c>
      <c r="BH717">
        <v>33</v>
      </c>
      <c r="BI717">
        <v>49</v>
      </c>
      <c r="BJ717">
        <v>66</v>
      </c>
      <c r="BK717">
        <v>88</v>
      </c>
      <c r="BL717">
        <v>99</v>
      </c>
      <c r="BM717">
        <v>111</v>
      </c>
      <c r="BN717">
        <v>145</v>
      </c>
      <c r="BO717">
        <v>184</v>
      </c>
      <c r="BP717">
        <v>198</v>
      </c>
      <c r="BQ717">
        <v>211</v>
      </c>
      <c r="BR717">
        <v>307</v>
      </c>
      <c r="BS717">
        <v>373</v>
      </c>
      <c r="BT717">
        <v>407</v>
      </c>
      <c r="BU717">
        <v>463</v>
      </c>
      <c r="BV717">
        <v>570</v>
      </c>
      <c r="BW717">
        <v>624</v>
      </c>
      <c r="BX717">
        <v>712</v>
      </c>
      <c r="BY717">
        <v>882</v>
      </c>
      <c r="BZ717">
        <v>941</v>
      </c>
      <c r="CA717">
        <v>962</v>
      </c>
      <c r="CB717">
        <v>1027</v>
      </c>
      <c r="CC717">
        <v>1124</v>
      </c>
      <c r="CD717">
        <v>1240</v>
      </c>
      <c r="CE717">
        <v>1276</v>
      </c>
      <c r="CF717">
        <v>1364</v>
      </c>
      <c r="CG717">
        <v>1422</v>
      </c>
      <c r="CH717">
        <v>1467</v>
      </c>
      <c r="CI717">
        <v>1598</v>
      </c>
      <c r="CJ717">
        <v>1812</v>
      </c>
      <c r="CK717">
        <v>1844</v>
      </c>
      <c r="CL717">
        <v>1929</v>
      </c>
      <c r="CM717">
        <v>2025</v>
      </c>
      <c r="CN717">
        <v>2054</v>
      </c>
      <c r="CO717">
        <v>2110</v>
      </c>
      <c r="CP717">
        <v>2198</v>
      </c>
      <c r="CQ717">
        <v>2208</v>
      </c>
      <c r="CR717">
        <v>2255</v>
      </c>
      <c r="CS717">
        <v>2436</v>
      </c>
    </row>
    <row r="718" spans="2:97" x14ac:dyDescent="0.35">
      <c r="B718" t="s">
        <v>147</v>
      </c>
      <c r="C718">
        <v>34.69316688</v>
      </c>
      <c r="D718">
        <v>-84.458025059999997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1</v>
      </c>
      <c r="BV718">
        <v>1</v>
      </c>
      <c r="BW718">
        <v>1</v>
      </c>
      <c r="BX718">
        <v>1</v>
      </c>
      <c r="BY718">
        <v>1</v>
      </c>
      <c r="BZ718">
        <v>1</v>
      </c>
      <c r="CA718">
        <v>1</v>
      </c>
      <c r="CB718">
        <v>1</v>
      </c>
      <c r="CC718">
        <v>3</v>
      </c>
      <c r="CD718">
        <v>4</v>
      </c>
      <c r="CE718">
        <v>4</v>
      </c>
      <c r="CF718">
        <v>4</v>
      </c>
      <c r="CG718">
        <v>6</v>
      </c>
      <c r="CH718">
        <v>7</v>
      </c>
      <c r="CI718">
        <v>7</v>
      </c>
      <c r="CJ718">
        <v>7</v>
      </c>
      <c r="CK718">
        <v>7</v>
      </c>
      <c r="CL718">
        <v>8</v>
      </c>
      <c r="CM718">
        <v>10</v>
      </c>
      <c r="CN718">
        <v>10</v>
      </c>
      <c r="CO718">
        <v>11</v>
      </c>
      <c r="CP718">
        <v>15</v>
      </c>
      <c r="CQ718">
        <v>18</v>
      </c>
      <c r="CR718">
        <v>20</v>
      </c>
      <c r="CS718">
        <v>28</v>
      </c>
    </row>
    <row r="719" spans="2:97" x14ac:dyDescent="0.35">
      <c r="B719" t="s">
        <v>147</v>
      </c>
      <c r="C719">
        <v>33.22879932</v>
      </c>
      <c r="D719">
        <v>-82.61297636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0</v>
      </c>
      <c r="BL719">
        <v>0</v>
      </c>
      <c r="BM719">
        <v>0</v>
      </c>
      <c r="BN719">
        <v>0</v>
      </c>
      <c r="BO719">
        <v>0</v>
      </c>
      <c r="BP719">
        <v>0</v>
      </c>
      <c r="BQ719">
        <v>0</v>
      </c>
      <c r="BR719">
        <v>0</v>
      </c>
      <c r="BS719">
        <v>0</v>
      </c>
      <c r="BT719">
        <v>0</v>
      </c>
      <c r="BU719">
        <v>0</v>
      </c>
      <c r="BV719">
        <v>0</v>
      </c>
      <c r="BW719">
        <v>0</v>
      </c>
      <c r="BX719">
        <v>0</v>
      </c>
      <c r="BY719">
        <v>0</v>
      </c>
      <c r="BZ719">
        <v>0</v>
      </c>
      <c r="CA719">
        <v>0</v>
      </c>
      <c r="CB719">
        <v>0</v>
      </c>
      <c r="CC719">
        <v>0</v>
      </c>
      <c r="CD719">
        <v>0</v>
      </c>
      <c r="CE719">
        <v>0</v>
      </c>
      <c r="CF719">
        <v>0</v>
      </c>
      <c r="CG719">
        <v>0</v>
      </c>
      <c r="CH719">
        <v>0</v>
      </c>
      <c r="CI719">
        <v>0</v>
      </c>
      <c r="CJ719">
        <v>0</v>
      </c>
      <c r="CK719">
        <v>0</v>
      </c>
      <c r="CL719">
        <v>0</v>
      </c>
      <c r="CM719">
        <v>0</v>
      </c>
      <c r="CN719">
        <v>0</v>
      </c>
      <c r="CO719">
        <v>0</v>
      </c>
      <c r="CP719">
        <v>0</v>
      </c>
      <c r="CQ719">
        <v>0</v>
      </c>
      <c r="CR719">
        <v>0</v>
      </c>
      <c r="CS719">
        <v>0</v>
      </c>
    </row>
    <row r="720" spans="2:97" x14ac:dyDescent="0.35">
      <c r="B720" t="s">
        <v>147</v>
      </c>
      <c r="C720">
        <v>31.232792539999998</v>
      </c>
      <c r="D720">
        <v>-81.538114120000003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2</v>
      </c>
      <c r="BK720">
        <v>2</v>
      </c>
      <c r="BL720">
        <v>2</v>
      </c>
      <c r="BM720">
        <v>3</v>
      </c>
      <c r="BN720">
        <v>4</v>
      </c>
      <c r="BO720">
        <v>5</v>
      </c>
      <c r="BP720">
        <v>5</v>
      </c>
      <c r="BQ720">
        <v>5</v>
      </c>
      <c r="BR720">
        <v>6</v>
      </c>
      <c r="BS720">
        <v>7</v>
      </c>
      <c r="BT720">
        <v>8</v>
      </c>
      <c r="BU720">
        <v>10</v>
      </c>
      <c r="BV720">
        <v>17</v>
      </c>
      <c r="BW720">
        <v>18</v>
      </c>
      <c r="BX720">
        <v>20</v>
      </c>
      <c r="BY720">
        <v>23</v>
      </c>
      <c r="BZ720">
        <v>27</v>
      </c>
      <c r="CA720">
        <v>29</v>
      </c>
      <c r="CB720">
        <v>29</v>
      </c>
      <c r="CC720">
        <v>29</v>
      </c>
      <c r="CD720">
        <v>30</v>
      </c>
      <c r="CE720">
        <v>31</v>
      </c>
      <c r="CF720">
        <v>32</v>
      </c>
      <c r="CG720">
        <v>33</v>
      </c>
      <c r="CH720">
        <v>33</v>
      </c>
      <c r="CI720">
        <v>38</v>
      </c>
      <c r="CJ720">
        <v>40</v>
      </c>
      <c r="CK720">
        <v>41</v>
      </c>
      <c r="CL720">
        <v>44</v>
      </c>
      <c r="CM720">
        <v>46</v>
      </c>
      <c r="CN720">
        <v>48</v>
      </c>
      <c r="CO720">
        <v>49</v>
      </c>
      <c r="CP720">
        <v>49</v>
      </c>
      <c r="CQ720">
        <v>49</v>
      </c>
      <c r="CR720">
        <v>51</v>
      </c>
      <c r="CS720">
        <v>51</v>
      </c>
    </row>
    <row r="721" spans="2:97" x14ac:dyDescent="0.35">
      <c r="B721" t="s">
        <v>147</v>
      </c>
      <c r="C721">
        <v>34.504873510000003</v>
      </c>
      <c r="D721">
        <v>-84.87296252999999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2</v>
      </c>
      <c r="BE721">
        <v>2</v>
      </c>
      <c r="BF721">
        <v>2</v>
      </c>
      <c r="BG721">
        <v>2</v>
      </c>
      <c r="BH721">
        <v>2</v>
      </c>
      <c r="BI721">
        <v>3</v>
      </c>
      <c r="BJ721">
        <v>3</v>
      </c>
      <c r="BK721">
        <v>3</v>
      </c>
      <c r="BL721">
        <v>4</v>
      </c>
      <c r="BM721">
        <v>4</v>
      </c>
      <c r="BN721">
        <v>5</v>
      </c>
      <c r="BO721">
        <v>7</v>
      </c>
      <c r="BP721">
        <v>8</v>
      </c>
      <c r="BQ721">
        <v>9</v>
      </c>
      <c r="BR721">
        <v>12</v>
      </c>
      <c r="BS721">
        <v>14</v>
      </c>
      <c r="BT721">
        <v>14</v>
      </c>
      <c r="BU721">
        <v>15</v>
      </c>
      <c r="BV721">
        <v>16</v>
      </c>
      <c r="BW721">
        <v>18</v>
      </c>
      <c r="BX721">
        <v>20</v>
      </c>
      <c r="BY721">
        <v>21</v>
      </c>
      <c r="BZ721">
        <v>21</v>
      </c>
      <c r="CA721">
        <v>23</v>
      </c>
      <c r="CB721">
        <v>24</v>
      </c>
      <c r="CC721">
        <v>25</v>
      </c>
      <c r="CD721">
        <v>26</v>
      </c>
      <c r="CE721">
        <v>26</v>
      </c>
      <c r="CF721">
        <v>28</v>
      </c>
      <c r="CG721">
        <v>29</v>
      </c>
      <c r="CH721">
        <v>35</v>
      </c>
      <c r="CI721">
        <v>39</v>
      </c>
      <c r="CJ721">
        <v>45</v>
      </c>
      <c r="CK721">
        <v>46</v>
      </c>
      <c r="CL721">
        <v>49</v>
      </c>
      <c r="CM721">
        <v>53</v>
      </c>
      <c r="CN721">
        <v>57</v>
      </c>
      <c r="CO721">
        <v>64</v>
      </c>
      <c r="CP721">
        <v>67</v>
      </c>
      <c r="CQ721">
        <v>66</v>
      </c>
      <c r="CR721">
        <v>70</v>
      </c>
      <c r="CS721">
        <v>73</v>
      </c>
    </row>
    <row r="722" spans="2:97" x14ac:dyDescent="0.35">
      <c r="B722" t="s">
        <v>147</v>
      </c>
      <c r="C722">
        <v>30.874548470000001</v>
      </c>
      <c r="D722">
        <v>-84.234183639999998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1</v>
      </c>
      <c r="BW722">
        <v>1</v>
      </c>
      <c r="BX722">
        <v>2</v>
      </c>
      <c r="BY722">
        <v>3</v>
      </c>
      <c r="BZ722">
        <v>3</v>
      </c>
      <c r="CA722">
        <v>3</v>
      </c>
      <c r="CB722">
        <v>4</v>
      </c>
      <c r="CC722">
        <v>5</v>
      </c>
      <c r="CD722">
        <v>6</v>
      </c>
      <c r="CE722">
        <v>8</v>
      </c>
      <c r="CF722">
        <v>15</v>
      </c>
      <c r="CG722">
        <v>15</v>
      </c>
      <c r="CH722">
        <v>15</v>
      </c>
      <c r="CI722">
        <v>15</v>
      </c>
      <c r="CJ722">
        <v>21</v>
      </c>
      <c r="CK722">
        <v>21</v>
      </c>
      <c r="CL722">
        <v>25</v>
      </c>
      <c r="CM722">
        <v>27</v>
      </c>
      <c r="CN722">
        <v>27</v>
      </c>
      <c r="CO722">
        <v>31</v>
      </c>
      <c r="CP722">
        <v>34</v>
      </c>
      <c r="CQ722">
        <v>34</v>
      </c>
      <c r="CR722">
        <v>40</v>
      </c>
      <c r="CS722">
        <v>47</v>
      </c>
    </row>
    <row r="723" spans="2:97" x14ac:dyDescent="0.35">
      <c r="B723" t="s">
        <v>147</v>
      </c>
      <c r="C723">
        <v>33.5769205</v>
      </c>
      <c r="D723">
        <v>-83.171391040000003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1</v>
      </c>
      <c r="BP723">
        <v>2</v>
      </c>
      <c r="BQ723">
        <v>1</v>
      </c>
      <c r="BR723">
        <v>1</v>
      </c>
      <c r="BS723">
        <v>1</v>
      </c>
      <c r="BT723">
        <v>1</v>
      </c>
      <c r="BU723">
        <v>3</v>
      </c>
      <c r="BV723">
        <v>7</v>
      </c>
      <c r="BW723">
        <v>8</v>
      </c>
      <c r="BX723">
        <v>8</v>
      </c>
      <c r="BY723">
        <v>9</v>
      </c>
      <c r="BZ723">
        <v>12</v>
      </c>
      <c r="CA723">
        <v>12</v>
      </c>
      <c r="CB723">
        <v>15</v>
      </c>
      <c r="CC723">
        <v>21</v>
      </c>
      <c r="CD723">
        <v>22</v>
      </c>
      <c r="CE723">
        <v>23</v>
      </c>
      <c r="CF723">
        <v>25</v>
      </c>
      <c r="CG723">
        <v>25</v>
      </c>
      <c r="CH723">
        <v>25</v>
      </c>
      <c r="CI723">
        <v>29</v>
      </c>
      <c r="CJ723">
        <v>31</v>
      </c>
      <c r="CK723">
        <v>34</v>
      </c>
      <c r="CL723">
        <v>39</v>
      </c>
      <c r="CM723">
        <v>40</v>
      </c>
      <c r="CN723">
        <v>42</v>
      </c>
      <c r="CO723">
        <v>43</v>
      </c>
      <c r="CP723">
        <v>45</v>
      </c>
      <c r="CQ723">
        <v>45</v>
      </c>
      <c r="CR723">
        <v>50</v>
      </c>
      <c r="CS723">
        <v>49</v>
      </c>
    </row>
    <row r="724" spans="2:97" x14ac:dyDescent="0.35">
      <c r="B724" t="s">
        <v>147</v>
      </c>
      <c r="C724">
        <v>33.960442010000001</v>
      </c>
      <c r="D724">
        <v>-84.02137802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2</v>
      </c>
      <c r="BB724">
        <v>2</v>
      </c>
      <c r="BC724">
        <v>2</v>
      </c>
      <c r="BD724">
        <v>2</v>
      </c>
      <c r="BE724">
        <v>2</v>
      </c>
      <c r="BF724">
        <v>4</v>
      </c>
      <c r="BG724">
        <v>5</v>
      </c>
      <c r="BH724">
        <v>7</v>
      </c>
      <c r="BI724">
        <v>7</v>
      </c>
      <c r="BJ724">
        <v>12</v>
      </c>
      <c r="BK724">
        <v>23</v>
      </c>
      <c r="BL724">
        <v>23</v>
      </c>
      <c r="BM724">
        <v>27</v>
      </c>
      <c r="BN724">
        <v>34</v>
      </c>
      <c r="BO724">
        <v>45</v>
      </c>
      <c r="BP724">
        <v>48</v>
      </c>
      <c r="BQ724">
        <v>75</v>
      </c>
      <c r="BR724">
        <v>102</v>
      </c>
      <c r="BS724">
        <v>129</v>
      </c>
      <c r="BT724">
        <v>143</v>
      </c>
      <c r="BU724">
        <v>158</v>
      </c>
      <c r="BV724">
        <v>238</v>
      </c>
      <c r="BW724">
        <v>250</v>
      </c>
      <c r="BX724">
        <v>282</v>
      </c>
      <c r="BY724">
        <v>329</v>
      </c>
      <c r="BZ724">
        <v>364</v>
      </c>
      <c r="CA724">
        <v>408</v>
      </c>
      <c r="CB724">
        <v>443</v>
      </c>
      <c r="CC724">
        <v>525</v>
      </c>
      <c r="CD724">
        <v>565</v>
      </c>
      <c r="CE724">
        <v>603</v>
      </c>
      <c r="CF724">
        <v>646</v>
      </c>
      <c r="CG724">
        <v>675</v>
      </c>
      <c r="CH724">
        <v>690</v>
      </c>
      <c r="CI724">
        <v>739</v>
      </c>
      <c r="CJ724">
        <v>815</v>
      </c>
      <c r="CK724">
        <v>852</v>
      </c>
      <c r="CL724">
        <v>896</v>
      </c>
      <c r="CM724">
        <v>1017</v>
      </c>
      <c r="CN724">
        <v>1050</v>
      </c>
      <c r="CO724">
        <v>1099</v>
      </c>
      <c r="CP724">
        <v>1181</v>
      </c>
      <c r="CQ724">
        <v>1222</v>
      </c>
      <c r="CR724">
        <v>1273</v>
      </c>
      <c r="CS724">
        <v>1351</v>
      </c>
    </row>
    <row r="725" spans="2:97" x14ac:dyDescent="0.35">
      <c r="B725" t="s">
        <v>147</v>
      </c>
      <c r="C725">
        <v>34.633315660000001</v>
      </c>
      <c r="D725">
        <v>-83.53094677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1</v>
      </c>
      <c r="BS725">
        <v>0</v>
      </c>
      <c r="BT725">
        <v>0</v>
      </c>
      <c r="BU725">
        <v>0</v>
      </c>
      <c r="BV725">
        <v>2</v>
      </c>
      <c r="BW725">
        <v>2</v>
      </c>
      <c r="BX725">
        <v>2</v>
      </c>
      <c r="BY725">
        <v>2</v>
      </c>
      <c r="BZ725">
        <v>2</v>
      </c>
      <c r="CA725">
        <v>2</v>
      </c>
      <c r="CB725">
        <v>2</v>
      </c>
      <c r="CC725">
        <v>6</v>
      </c>
      <c r="CD725">
        <v>8</v>
      </c>
      <c r="CE725">
        <v>7</v>
      </c>
      <c r="CF725">
        <v>13</v>
      </c>
      <c r="CG725">
        <v>14</v>
      </c>
      <c r="CH725">
        <v>14</v>
      </c>
      <c r="CI725">
        <v>15</v>
      </c>
      <c r="CJ725">
        <v>28</v>
      </c>
      <c r="CK725">
        <v>29</v>
      </c>
      <c r="CL725">
        <v>48</v>
      </c>
      <c r="CM725">
        <v>64</v>
      </c>
      <c r="CN725">
        <v>72</v>
      </c>
      <c r="CO725">
        <v>74</v>
      </c>
      <c r="CP725">
        <v>99</v>
      </c>
      <c r="CQ725">
        <v>107</v>
      </c>
      <c r="CR725">
        <v>130</v>
      </c>
      <c r="CS725">
        <v>149</v>
      </c>
    </row>
    <row r="726" spans="2:97" x14ac:dyDescent="0.35">
      <c r="B726" t="s">
        <v>147</v>
      </c>
      <c r="C726">
        <v>34.322078230000002</v>
      </c>
      <c r="D726">
        <v>-83.818969359999997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1</v>
      </c>
      <c r="BH726">
        <v>1</v>
      </c>
      <c r="BI726">
        <v>3</v>
      </c>
      <c r="BJ726">
        <v>5</v>
      </c>
      <c r="BK726">
        <v>6</v>
      </c>
      <c r="BL726">
        <v>8</v>
      </c>
      <c r="BM726">
        <v>9</v>
      </c>
      <c r="BN726">
        <v>10</v>
      </c>
      <c r="BO726">
        <v>14</v>
      </c>
      <c r="BP726">
        <v>19</v>
      </c>
      <c r="BQ726">
        <v>21</v>
      </c>
      <c r="BR726">
        <v>24</v>
      </c>
      <c r="BS726">
        <v>31</v>
      </c>
      <c r="BT726">
        <v>32</v>
      </c>
      <c r="BU726">
        <v>34</v>
      </c>
      <c r="BV726">
        <v>66</v>
      </c>
      <c r="BW726">
        <v>69</v>
      </c>
      <c r="BX726">
        <v>72</v>
      </c>
      <c r="BY726">
        <v>79</v>
      </c>
      <c r="BZ726">
        <v>84</v>
      </c>
      <c r="CA726">
        <v>117</v>
      </c>
      <c r="CB726">
        <v>131</v>
      </c>
      <c r="CC726">
        <v>196</v>
      </c>
      <c r="CD726">
        <v>228</v>
      </c>
      <c r="CE726">
        <v>238</v>
      </c>
      <c r="CF726">
        <v>250</v>
      </c>
      <c r="CG726">
        <v>275</v>
      </c>
      <c r="CH726">
        <v>279</v>
      </c>
      <c r="CI726">
        <v>292</v>
      </c>
      <c r="CJ726">
        <v>363</v>
      </c>
      <c r="CK726">
        <v>374</v>
      </c>
      <c r="CL726">
        <v>411</v>
      </c>
      <c r="CM726">
        <v>563</v>
      </c>
      <c r="CN726">
        <v>607</v>
      </c>
      <c r="CO726">
        <v>621</v>
      </c>
      <c r="CP726">
        <v>702</v>
      </c>
      <c r="CQ726">
        <v>720</v>
      </c>
      <c r="CR726">
        <v>907</v>
      </c>
      <c r="CS726">
        <v>963</v>
      </c>
    </row>
    <row r="727" spans="2:97" x14ac:dyDescent="0.35">
      <c r="B727" t="s">
        <v>147</v>
      </c>
      <c r="C727">
        <v>33.272156600000002</v>
      </c>
      <c r="D727">
        <v>-82.997669189999996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1</v>
      </c>
      <c r="CD727">
        <v>1</v>
      </c>
      <c r="CE727">
        <v>1</v>
      </c>
      <c r="CF727">
        <v>1</v>
      </c>
      <c r="CG727">
        <v>3</v>
      </c>
      <c r="CH727">
        <v>3</v>
      </c>
      <c r="CI727">
        <v>3</v>
      </c>
      <c r="CJ727">
        <v>5</v>
      </c>
      <c r="CK727">
        <v>5</v>
      </c>
      <c r="CL727">
        <v>6</v>
      </c>
      <c r="CM727">
        <v>6</v>
      </c>
      <c r="CN727">
        <v>6</v>
      </c>
      <c r="CO727">
        <v>7</v>
      </c>
      <c r="CP727">
        <v>10</v>
      </c>
      <c r="CQ727">
        <v>10</v>
      </c>
      <c r="CR727">
        <v>11</v>
      </c>
      <c r="CS727">
        <v>14</v>
      </c>
    </row>
    <row r="728" spans="2:97" x14ac:dyDescent="0.35">
      <c r="B728" t="s">
        <v>147</v>
      </c>
      <c r="C728">
        <v>33.796021750000001</v>
      </c>
      <c r="D728">
        <v>-85.2100566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1</v>
      </c>
      <c r="BS728">
        <v>1</v>
      </c>
      <c r="BT728">
        <v>2</v>
      </c>
      <c r="BU728">
        <v>3</v>
      </c>
      <c r="BV728">
        <v>4</v>
      </c>
      <c r="BW728">
        <v>5</v>
      </c>
      <c r="BX728">
        <v>6</v>
      </c>
      <c r="BY728">
        <v>7</v>
      </c>
      <c r="BZ728">
        <v>10</v>
      </c>
      <c r="CA728">
        <v>10</v>
      </c>
      <c r="CB728">
        <v>10</v>
      </c>
      <c r="CC728">
        <v>15</v>
      </c>
      <c r="CD728">
        <v>17</v>
      </c>
      <c r="CE728">
        <v>15</v>
      </c>
      <c r="CF728">
        <v>15</v>
      </c>
      <c r="CG728">
        <v>15</v>
      </c>
      <c r="CH728">
        <v>16</v>
      </c>
      <c r="CI728">
        <v>16</v>
      </c>
      <c r="CJ728">
        <v>19</v>
      </c>
      <c r="CK728">
        <v>19</v>
      </c>
      <c r="CL728">
        <v>20</v>
      </c>
      <c r="CM728">
        <v>19</v>
      </c>
      <c r="CN728">
        <v>20</v>
      </c>
      <c r="CO728">
        <v>20</v>
      </c>
      <c r="CP728">
        <v>22</v>
      </c>
      <c r="CQ728">
        <v>23</v>
      </c>
      <c r="CR728">
        <v>25</v>
      </c>
      <c r="CS728">
        <v>26</v>
      </c>
    </row>
    <row r="729" spans="2:97" x14ac:dyDescent="0.35">
      <c r="B729" t="s">
        <v>147</v>
      </c>
      <c r="C729">
        <v>32.737097859999999</v>
      </c>
      <c r="D729">
        <v>-84.905385719999998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1</v>
      </c>
      <c r="BP729">
        <v>1</v>
      </c>
      <c r="BQ729">
        <v>1</v>
      </c>
      <c r="BR729">
        <v>1</v>
      </c>
      <c r="BS729">
        <v>1</v>
      </c>
      <c r="BT729">
        <v>2</v>
      </c>
      <c r="BU729">
        <v>4</v>
      </c>
      <c r="BV729">
        <v>4</v>
      </c>
      <c r="BW729">
        <v>3</v>
      </c>
      <c r="BX729">
        <v>5</v>
      </c>
      <c r="BY729">
        <v>7</v>
      </c>
      <c r="BZ729">
        <v>6</v>
      </c>
      <c r="CA729">
        <v>7</v>
      </c>
      <c r="CB729">
        <v>10</v>
      </c>
      <c r="CC729">
        <v>12</v>
      </c>
      <c r="CD729">
        <v>15</v>
      </c>
      <c r="CE729">
        <v>16</v>
      </c>
      <c r="CF729">
        <v>17</v>
      </c>
      <c r="CG729">
        <v>19</v>
      </c>
      <c r="CH729">
        <v>19</v>
      </c>
      <c r="CI729">
        <v>22</v>
      </c>
      <c r="CJ729">
        <v>23</v>
      </c>
      <c r="CK729">
        <v>25</v>
      </c>
      <c r="CL729">
        <v>33</v>
      </c>
      <c r="CM729">
        <v>35</v>
      </c>
      <c r="CN729">
        <v>37</v>
      </c>
      <c r="CO729">
        <v>39</v>
      </c>
      <c r="CP729">
        <v>45</v>
      </c>
      <c r="CQ729">
        <v>44</v>
      </c>
      <c r="CR729">
        <v>49</v>
      </c>
      <c r="CS729">
        <v>55</v>
      </c>
    </row>
    <row r="730" spans="2:97" x14ac:dyDescent="0.35">
      <c r="B730" t="s">
        <v>147</v>
      </c>
      <c r="C730">
        <v>34.346269730000003</v>
      </c>
      <c r="D730">
        <v>-82.965676819999999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1</v>
      </c>
      <c r="BT730">
        <v>1</v>
      </c>
      <c r="BU730">
        <v>2</v>
      </c>
      <c r="BV730">
        <v>4</v>
      </c>
      <c r="BW730">
        <v>4</v>
      </c>
      <c r="BX730">
        <v>3</v>
      </c>
      <c r="BY730">
        <v>3</v>
      </c>
      <c r="BZ730">
        <v>3</v>
      </c>
      <c r="CA730">
        <v>3</v>
      </c>
      <c r="CB730">
        <v>3</v>
      </c>
      <c r="CC730">
        <v>3</v>
      </c>
      <c r="CD730">
        <v>3</v>
      </c>
      <c r="CE730">
        <v>3</v>
      </c>
      <c r="CF730">
        <v>3</v>
      </c>
      <c r="CG730">
        <v>3</v>
      </c>
      <c r="CH730">
        <v>3</v>
      </c>
      <c r="CI730">
        <v>4</v>
      </c>
      <c r="CJ730">
        <v>5</v>
      </c>
      <c r="CK730">
        <v>5</v>
      </c>
      <c r="CL730">
        <v>5</v>
      </c>
      <c r="CM730">
        <v>5</v>
      </c>
      <c r="CN730">
        <v>5</v>
      </c>
      <c r="CO730">
        <v>6</v>
      </c>
      <c r="CP730">
        <v>6</v>
      </c>
      <c r="CQ730">
        <v>6</v>
      </c>
      <c r="CR730">
        <v>6</v>
      </c>
      <c r="CS730">
        <v>6</v>
      </c>
    </row>
    <row r="731" spans="2:97" x14ac:dyDescent="0.35">
      <c r="B731" t="s">
        <v>147</v>
      </c>
      <c r="C731">
        <v>33.296865670000003</v>
      </c>
      <c r="D731">
        <v>-85.128868319999995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1</v>
      </c>
      <c r="BL731">
        <v>1</v>
      </c>
      <c r="BM731">
        <v>1</v>
      </c>
      <c r="BN731">
        <v>1</v>
      </c>
      <c r="BO731">
        <v>1</v>
      </c>
      <c r="BP731">
        <v>1</v>
      </c>
      <c r="BQ731">
        <v>1</v>
      </c>
      <c r="BR731">
        <v>1</v>
      </c>
      <c r="BS731">
        <v>1</v>
      </c>
      <c r="BT731">
        <v>1</v>
      </c>
      <c r="BU731">
        <v>1</v>
      </c>
      <c r="BV731">
        <v>1</v>
      </c>
      <c r="BW731">
        <v>3</v>
      </c>
      <c r="BX731">
        <v>2</v>
      </c>
      <c r="BY731">
        <v>2</v>
      </c>
      <c r="BZ731">
        <v>2</v>
      </c>
      <c r="CA731">
        <v>2</v>
      </c>
      <c r="CB731">
        <v>2</v>
      </c>
      <c r="CC731">
        <v>3</v>
      </c>
      <c r="CD731">
        <v>3</v>
      </c>
      <c r="CE731">
        <v>2</v>
      </c>
      <c r="CF731">
        <v>3</v>
      </c>
      <c r="CG731">
        <v>3</v>
      </c>
      <c r="CH731">
        <v>4</v>
      </c>
      <c r="CI731">
        <v>4</v>
      </c>
      <c r="CJ731">
        <v>5</v>
      </c>
      <c r="CK731">
        <v>5</v>
      </c>
      <c r="CL731">
        <v>5</v>
      </c>
      <c r="CM731">
        <v>5</v>
      </c>
      <c r="CN731">
        <v>7</v>
      </c>
      <c r="CO731">
        <v>8</v>
      </c>
      <c r="CP731">
        <v>7</v>
      </c>
      <c r="CQ731">
        <v>7</v>
      </c>
      <c r="CR731">
        <v>8</v>
      </c>
      <c r="CS731">
        <v>9</v>
      </c>
    </row>
    <row r="732" spans="2:97" x14ac:dyDescent="0.35">
      <c r="B732" t="s">
        <v>147</v>
      </c>
      <c r="C732">
        <v>33.453342800000001</v>
      </c>
      <c r="D732">
        <v>-84.148146599999905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1</v>
      </c>
      <c r="BF732">
        <v>1</v>
      </c>
      <c r="BG732">
        <v>2</v>
      </c>
      <c r="BH732">
        <v>2</v>
      </c>
      <c r="BI732">
        <v>2</v>
      </c>
      <c r="BJ732">
        <v>3</v>
      </c>
      <c r="BK732">
        <v>6</v>
      </c>
      <c r="BL732">
        <v>7</v>
      </c>
      <c r="BM732">
        <v>7</v>
      </c>
      <c r="BN732">
        <v>9</v>
      </c>
      <c r="BO732">
        <v>13</v>
      </c>
      <c r="BP732">
        <v>13</v>
      </c>
      <c r="BQ732">
        <v>25</v>
      </c>
      <c r="BR732">
        <v>40</v>
      </c>
      <c r="BS732">
        <v>50</v>
      </c>
      <c r="BT732">
        <v>55</v>
      </c>
      <c r="BU732">
        <v>58</v>
      </c>
      <c r="BV732">
        <v>78</v>
      </c>
      <c r="BW732">
        <v>90</v>
      </c>
      <c r="BX732">
        <v>108</v>
      </c>
      <c r="BY732">
        <v>125</v>
      </c>
      <c r="BZ732">
        <v>150</v>
      </c>
      <c r="CA732">
        <v>167</v>
      </c>
      <c r="CB732">
        <v>178</v>
      </c>
      <c r="CC732">
        <v>194</v>
      </c>
      <c r="CD732">
        <v>215</v>
      </c>
      <c r="CE732">
        <v>225</v>
      </c>
      <c r="CF732">
        <v>242</v>
      </c>
      <c r="CG732">
        <v>249</v>
      </c>
      <c r="CH732">
        <v>260</v>
      </c>
      <c r="CI732">
        <v>280</v>
      </c>
      <c r="CJ732">
        <v>306</v>
      </c>
      <c r="CK732">
        <v>321</v>
      </c>
      <c r="CL732">
        <v>330</v>
      </c>
      <c r="CM732">
        <v>344</v>
      </c>
      <c r="CN732">
        <v>353</v>
      </c>
      <c r="CO732">
        <v>367</v>
      </c>
      <c r="CP732">
        <v>382</v>
      </c>
      <c r="CQ732">
        <v>384</v>
      </c>
      <c r="CR732">
        <v>388</v>
      </c>
      <c r="CS732">
        <v>413</v>
      </c>
    </row>
    <row r="733" spans="2:97" x14ac:dyDescent="0.35">
      <c r="B733" t="s">
        <v>147</v>
      </c>
      <c r="C733">
        <v>32.458024969999997</v>
      </c>
      <c r="D733">
        <v>-83.66879086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1</v>
      </c>
      <c r="BJ733">
        <v>1</v>
      </c>
      <c r="BK733">
        <v>2</v>
      </c>
      <c r="BL733">
        <v>2</v>
      </c>
      <c r="BM733">
        <v>1</v>
      </c>
      <c r="BN733">
        <v>1</v>
      </c>
      <c r="BO733">
        <v>3</v>
      </c>
      <c r="BP733">
        <v>5</v>
      </c>
      <c r="BQ733">
        <v>9</v>
      </c>
      <c r="BR733">
        <v>9</v>
      </c>
      <c r="BS733">
        <v>12</v>
      </c>
      <c r="BT733">
        <v>15</v>
      </c>
      <c r="BU733">
        <v>16</v>
      </c>
      <c r="BV733">
        <v>29</v>
      </c>
      <c r="BW733">
        <v>35</v>
      </c>
      <c r="BX733">
        <v>47</v>
      </c>
      <c r="BY733">
        <v>53</v>
      </c>
      <c r="BZ733">
        <v>58</v>
      </c>
      <c r="CA733">
        <v>62</v>
      </c>
      <c r="CB733">
        <v>64</v>
      </c>
      <c r="CC733">
        <v>79</v>
      </c>
      <c r="CD733">
        <v>92</v>
      </c>
      <c r="CE733">
        <v>103</v>
      </c>
      <c r="CF733">
        <v>111</v>
      </c>
      <c r="CG733">
        <v>113</v>
      </c>
      <c r="CH733">
        <v>115</v>
      </c>
      <c r="CI733">
        <v>129</v>
      </c>
      <c r="CJ733">
        <v>138</v>
      </c>
      <c r="CK733">
        <v>142</v>
      </c>
      <c r="CL733">
        <v>154</v>
      </c>
      <c r="CM733">
        <v>164</v>
      </c>
      <c r="CN733">
        <v>164</v>
      </c>
      <c r="CO733">
        <v>166</v>
      </c>
      <c r="CP733">
        <v>182</v>
      </c>
      <c r="CQ733">
        <v>185</v>
      </c>
      <c r="CR733">
        <v>190</v>
      </c>
      <c r="CS733">
        <v>194</v>
      </c>
    </row>
    <row r="734" spans="2:97" x14ac:dyDescent="0.35">
      <c r="B734" t="s">
        <v>147</v>
      </c>
      <c r="C734">
        <v>31.60213036</v>
      </c>
      <c r="D734">
        <v>-83.27501386999999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1</v>
      </c>
      <c r="BP734">
        <v>2</v>
      </c>
      <c r="BQ734">
        <v>2</v>
      </c>
      <c r="BR734">
        <v>3</v>
      </c>
      <c r="BS734">
        <v>3</v>
      </c>
      <c r="BT734">
        <v>3</v>
      </c>
      <c r="BU734">
        <v>3</v>
      </c>
      <c r="BV734">
        <v>3</v>
      </c>
      <c r="BW734">
        <v>3</v>
      </c>
      <c r="BX734">
        <v>5</v>
      </c>
      <c r="BY734">
        <v>6</v>
      </c>
      <c r="BZ734">
        <v>6</v>
      </c>
      <c r="CA734">
        <v>6</v>
      </c>
      <c r="CB734">
        <v>6</v>
      </c>
      <c r="CC734">
        <v>9</v>
      </c>
      <c r="CD734">
        <v>9</v>
      </c>
      <c r="CE734">
        <v>10</v>
      </c>
      <c r="CF734">
        <v>11</v>
      </c>
      <c r="CG734">
        <v>11</v>
      </c>
      <c r="CH734">
        <v>11</v>
      </c>
      <c r="CI734">
        <v>12</v>
      </c>
      <c r="CJ734">
        <v>12</v>
      </c>
      <c r="CK734">
        <v>12</v>
      </c>
      <c r="CL734">
        <v>13</v>
      </c>
      <c r="CM734">
        <v>13</v>
      </c>
      <c r="CN734">
        <v>15</v>
      </c>
      <c r="CO734">
        <v>15</v>
      </c>
      <c r="CP734">
        <v>15</v>
      </c>
      <c r="CQ734">
        <v>15</v>
      </c>
      <c r="CR734">
        <v>15</v>
      </c>
      <c r="CS734">
        <v>17</v>
      </c>
    </row>
    <row r="735" spans="2:97" x14ac:dyDescent="0.35">
      <c r="B735" t="s">
        <v>147</v>
      </c>
      <c r="C735">
        <v>34.137945530000003</v>
      </c>
      <c r="D735">
        <v>-83.568147879999998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1</v>
      </c>
      <c r="BQ735">
        <v>1</v>
      </c>
      <c r="BR735">
        <v>2</v>
      </c>
      <c r="BS735">
        <v>2</v>
      </c>
      <c r="BT735">
        <v>2</v>
      </c>
      <c r="BU735">
        <v>2</v>
      </c>
      <c r="BV735">
        <v>8</v>
      </c>
      <c r="BW735">
        <v>9</v>
      </c>
      <c r="BX735">
        <v>11</v>
      </c>
      <c r="BY735">
        <v>12</v>
      </c>
      <c r="BZ735">
        <v>13</v>
      </c>
      <c r="CA735">
        <v>15</v>
      </c>
      <c r="CB735">
        <v>17</v>
      </c>
      <c r="CC735">
        <v>21</v>
      </c>
      <c r="CD735">
        <v>23</v>
      </c>
      <c r="CE735">
        <v>24</v>
      </c>
      <c r="CF735">
        <v>26</v>
      </c>
      <c r="CG735">
        <v>26</v>
      </c>
      <c r="CH735">
        <v>27</v>
      </c>
      <c r="CI735">
        <v>27</v>
      </c>
      <c r="CJ735">
        <v>32</v>
      </c>
      <c r="CK735">
        <v>33</v>
      </c>
      <c r="CL735">
        <v>37</v>
      </c>
      <c r="CM735">
        <v>46</v>
      </c>
      <c r="CN735">
        <v>47</v>
      </c>
      <c r="CO735">
        <v>48</v>
      </c>
      <c r="CP735">
        <v>55</v>
      </c>
      <c r="CQ735">
        <v>56</v>
      </c>
      <c r="CR735">
        <v>63</v>
      </c>
      <c r="CS735">
        <v>69</v>
      </c>
    </row>
    <row r="736" spans="2:97" x14ac:dyDescent="0.35">
      <c r="B736" t="s">
        <v>147</v>
      </c>
      <c r="C736">
        <v>33.315355429999997</v>
      </c>
      <c r="D736">
        <v>-83.688449640000002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1</v>
      </c>
      <c r="BP736">
        <v>2</v>
      </c>
      <c r="BQ736">
        <v>2</v>
      </c>
      <c r="BR736">
        <v>2</v>
      </c>
      <c r="BS736">
        <v>2</v>
      </c>
      <c r="BT736">
        <v>2</v>
      </c>
      <c r="BU736">
        <v>2</v>
      </c>
      <c r="BV736">
        <v>2</v>
      </c>
      <c r="BW736">
        <v>2</v>
      </c>
      <c r="BX736">
        <v>2</v>
      </c>
      <c r="BY736">
        <v>2</v>
      </c>
      <c r="BZ736">
        <v>2</v>
      </c>
      <c r="CA736">
        <v>4</v>
      </c>
      <c r="CB736">
        <v>3</v>
      </c>
      <c r="CC736">
        <v>6</v>
      </c>
      <c r="CD736">
        <v>5</v>
      </c>
      <c r="CE736">
        <v>5</v>
      </c>
      <c r="CF736">
        <v>6</v>
      </c>
      <c r="CG736">
        <v>6</v>
      </c>
      <c r="CH736">
        <v>6</v>
      </c>
      <c r="CI736">
        <v>8</v>
      </c>
      <c r="CJ736">
        <v>9</v>
      </c>
      <c r="CK736">
        <v>10</v>
      </c>
      <c r="CL736">
        <v>10</v>
      </c>
      <c r="CM736">
        <v>14</v>
      </c>
      <c r="CN736">
        <v>14</v>
      </c>
      <c r="CO736">
        <v>17</v>
      </c>
      <c r="CP736">
        <v>18</v>
      </c>
      <c r="CQ736">
        <v>17</v>
      </c>
      <c r="CR736">
        <v>18</v>
      </c>
      <c r="CS736">
        <v>19</v>
      </c>
    </row>
    <row r="737" spans="2:97" x14ac:dyDescent="0.35">
      <c r="B737" t="s">
        <v>147</v>
      </c>
      <c r="C737">
        <v>31.804057270000001</v>
      </c>
      <c r="D737">
        <v>-82.637248700000001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1</v>
      </c>
      <c r="CC737">
        <v>1</v>
      </c>
      <c r="CD737">
        <v>1</v>
      </c>
      <c r="CE737">
        <v>1</v>
      </c>
      <c r="CF737">
        <v>1</v>
      </c>
      <c r="CG737">
        <v>1</v>
      </c>
      <c r="CH737">
        <v>1</v>
      </c>
      <c r="CI737">
        <v>1</v>
      </c>
      <c r="CJ737">
        <v>1</v>
      </c>
      <c r="CK737">
        <v>2</v>
      </c>
      <c r="CL737">
        <v>3</v>
      </c>
      <c r="CM737">
        <v>5</v>
      </c>
      <c r="CN737">
        <v>5</v>
      </c>
      <c r="CO737">
        <v>6</v>
      </c>
      <c r="CP737">
        <v>7</v>
      </c>
      <c r="CQ737">
        <v>7</v>
      </c>
      <c r="CR737">
        <v>7</v>
      </c>
      <c r="CS737">
        <v>9</v>
      </c>
    </row>
    <row r="738" spans="2:97" x14ac:dyDescent="0.35">
      <c r="B738" t="s">
        <v>147</v>
      </c>
      <c r="C738">
        <v>33.058673280000001</v>
      </c>
      <c r="D738">
        <v>-82.416090569999994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2</v>
      </c>
      <c r="BW738">
        <v>2</v>
      </c>
      <c r="BX738">
        <v>2</v>
      </c>
      <c r="BY738">
        <v>2</v>
      </c>
      <c r="BZ738">
        <v>2</v>
      </c>
      <c r="CA738">
        <v>3</v>
      </c>
      <c r="CB738">
        <v>3</v>
      </c>
      <c r="CC738">
        <v>4</v>
      </c>
      <c r="CD738">
        <v>4</v>
      </c>
      <c r="CE738">
        <v>4</v>
      </c>
      <c r="CF738">
        <v>4</v>
      </c>
      <c r="CG738">
        <v>6</v>
      </c>
      <c r="CH738">
        <v>6</v>
      </c>
      <c r="CI738">
        <v>7</v>
      </c>
      <c r="CJ738">
        <v>7</v>
      </c>
      <c r="CK738">
        <v>7</v>
      </c>
      <c r="CL738">
        <v>9</v>
      </c>
      <c r="CM738">
        <v>11</v>
      </c>
      <c r="CN738">
        <v>11</v>
      </c>
      <c r="CO738">
        <v>11</v>
      </c>
      <c r="CP738">
        <v>11</v>
      </c>
      <c r="CQ738">
        <v>11</v>
      </c>
      <c r="CR738">
        <v>11</v>
      </c>
      <c r="CS738">
        <v>12</v>
      </c>
    </row>
    <row r="739" spans="2:97" x14ac:dyDescent="0.35">
      <c r="B739" t="s">
        <v>147</v>
      </c>
      <c r="C739">
        <v>32.792487180000002</v>
      </c>
      <c r="D739">
        <v>-81.960401869999998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1</v>
      </c>
      <c r="BT739">
        <v>1</v>
      </c>
      <c r="BU739">
        <v>1</v>
      </c>
      <c r="BV739">
        <v>1</v>
      </c>
      <c r="BW739">
        <v>1</v>
      </c>
      <c r="BX739">
        <v>1</v>
      </c>
      <c r="BY739">
        <v>2</v>
      </c>
      <c r="BZ739">
        <v>2</v>
      </c>
      <c r="CA739">
        <v>2</v>
      </c>
      <c r="CB739">
        <v>4</v>
      </c>
      <c r="CC739">
        <v>7</v>
      </c>
      <c r="CD739">
        <v>7</v>
      </c>
      <c r="CE739">
        <v>8</v>
      </c>
      <c r="CF739">
        <v>8</v>
      </c>
      <c r="CG739">
        <v>9</v>
      </c>
      <c r="CH739">
        <v>9</v>
      </c>
      <c r="CI739">
        <v>10</v>
      </c>
      <c r="CJ739">
        <v>11</v>
      </c>
      <c r="CK739">
        <v>12</v>
      </c>
      <c r="CL739">
        <v>12</v>
      </c>
      <c r="CM739">
        <v>12</v>
      </c>
      <c r="CN739">
        <v>12</v>
      </c>
      <c r="CO739">
        <v>12</v>
      </c>
      <c r="CP739">
        <v>13</v>
      </c>
      <c r="CQ739">
        <v>13</v>
      </c>
      <c r="CR739">
        <v>14</v>
      </c>
      <c r="CS739">
        <v>15</v>
      </c>
    </row>
    <row r="740" spans="2:97" x14ac:dyDescent="0.35">
      <c r="B740" t="s">
        <v>147</v>
      </c>
      <c r="C740">
        <v>32.702110820000001</v>
      </c>
      <c r="D740">
        <v>-82.661667940000001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1</v>
      </c>
      <c r="BW740">
        <v>1</v>
      </c>
      <c r="BX740">
        <v>1</v>
      </c>
      <c r="BY740">
        <v>1</v>
      </c>
      <c r="BZ740">
        <v>1</v>
      </c>
      <c r="CA740">
        <v>3</v>
      </c>
      <c r="CB740">
        <v>3</v>
      </c>
      <c r="CC740">
        <v>6</v>
      </c>
      <c r="CD740">
        <v>13</v>
      </c>
      <c r="CE740">
        <v>13</v>
      </c>
      <c r="CF740">
        <v>14</v>
      </c>
      <c r="CG740">
        <v>15</v>
      </c>
      <c r="CH740">
        <v>19</v>
      </c>
      <c r="CI740">
        <v>19</v>
      </c>
      <c r="CJ740">
        <v>20</v>
      </c>
      <c r="CK740">
        <v>21</v>
      </c>
      <c r="CL740">
        <v>24</v>
      </c>
      <c r="CM740">
        <v>32</v>
      </c>
      <c r="CN740">
        <v>33</v>
      </c>
      <c r="CO740">
        <v>33</v>
      </c>
      <c r="CP740">
        <v>34</v>
      </c>
      <c r="CQ740">
        <v>34</v>
      </c>
      <c r="CR740">
        <v>37</v>
      </c>
      <c r="CS740">
        <v>38</v>
      </c>
    </row>
    <row r="741" spans="2:97" x14ac:dyDescent="0.35">
      <c r="B741" t="s">
        <v>147</v>
      </c>
      <c r="C741">
        <v>33.025121370000001</v>
      </c>
      <c r="D741">
        <v>-83.560191630000006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1</v>
      </c>
      <c r="BQ741">
        <v>1</v>
      </c>
      <c r="BR741">
        <v>2</v>
      </c>
      <c r="BS741">
        <v>2</v>
      </c>
      <c r="BT741">
        <v>2</v>
      </c>
      <c r="BU741">
        <v>2</v>
      </c>
      <c r="BV741">
        <v>3</v>
      </c>
      <c r="BW741">
        <v>4</v>
      </c>
      <c r="BX741">
        <v>5</v>
      </c>
      <c r="BY741">
        <v>6</v>
      </c>
      <c r="BZ741">
        <v>6</v>
      </c>
      <c r="CA741">
        <v>6</v>
      </c>
      <c r="CB741">
        <v>7</v>
      </c>
      <c r="CC741">
        <v>7</v>
      </c>
      <c r="CD741">
        <v>7</v>
      </c>
      <c r="CE741">
        <v>9</v>
      </c>
      <c r="CF741">
        <v>9</v>
      </c>
      <c r="CG741">
        <v>11</v>
      </c>
      <c r="CH741">
        <v>11</v>
      </c>
      <c r="CI741">
        <v>12</v>
      </c>
      <c r="CJ741">
        <v>14</v>
      </c>
      <c r="CK741">
        <v>15</v>
      </c>
      <c r="CL741">
        <v>15</v>
      </c>
      <c r="CM741">
        <v>16</v>
      </c>
      <c r="CN741">
        <v>16</v>
      </c>
      <c r="CO741">
        <v>17</v>
      </c>
      <c r="CP741">
        <v>20</v>
      </c>
      <c r="CQ741">
        <v>20</v>
      </c>
      <c r="CR741">
        <v>22</v>
      </c>
      <c r="CS741">
        <v>24</v>
      </c>
    </row>
    <row r="742" spans="2:97" x14ac:dyDescent="0.35">
      <c r="B742" t="s">
        <v>147</v>
      </c>
      <c r="C742">
        <v>33.078416470000001</v>
      </c>
      <c r="D742">
        <v>-84.142638770000005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1</v>
      </c>
      <c r="BL742">
        <v>1</v>
      </c>
      <c r="BM742">
        <v>3</v>
      </c>
      <c r="BN742">
        <v>3</v>
      </c>
      <c r="BO742">
        <v>3</v>
      </c>
      <c r="BP742">
        <v>3</v>
      </c>
      <c r="BQ742">
        <v>3</v>
      </c>
      <c r="BR742">
        <v>3</v>
      </c>
      <c r="BS742">
        <v>2</v>
      </c>
      <c r="BT742">
        <v>2</v>
      </c>
      <c r="BU742">
        <v>4</v>
      </c>
      <c r="BV742">
        <v>3</v>
      </c>
      <c r="BW742">
        <v>4</v>
      </c>
      <c r="BX742">
        <v>7</v>
      </c>
      <c r="BY742">
        <v>6</v>
      </c>
      <c r="BZ742">
        <v>6</v>
      </c>
      <c r="CA742">
        <v>7</v>
      </c>
      <c r="CB742">
        <v>14</v>
      </c>
      <c r="CC742">
        <v>15</v>
      </c>
      <c r="CD742">
        <v>14</v>
      </c>
      <c r="CE742">
        <v>15</v>
      </c>
      <c r="CF742">
        <v>15</v>
      </c>
      <c r="CG742">
        <v>15</v>
      </c>
      <c r="CH742">
        <v>16</v>
      </c>
      <c r="CI742">
        <v>18</v>
      </c>
      <c r="CJ742">
        <v>20</v>
      </c>
      <c r="CK742">
        <v>21</v>
      </c>
      <c r="CL742">
        <v>21</v>
      </c>
      <c r="CM742">
        <v>21</v>
      </c>
      <c r="CN742">
        <v>24</v>
      </c>
      <c r="CO742">
        <v>25</v>
      </c>
      <c r="CP742">
        <v>27</v>
      </c>
      <c r="CQ742">
        <v>29</v>
      </c>
      <c r="CR742">
        <v>28</v>
      </c>
      <c r="CS742">
        <v>31</v>
      </c>
    </row>
    <row r="743" spans="2:97" x14ac:dyDescent="0.35">
      <c r="B743" t="s">
        <v>147</v>
      </c>
      <c r="C743">
        <v>31.038285699999999</v>
      </c>
      <c r="D743">
        <v>-83.06472456999999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1</v>
      </c>
      <c r="BY743">
        <v>1</v>
      </c>
      <c r="BZ743">
        <v>1</v>
      </c>
      <c r="CA743">
        <v>1</v>
      </c>
      <c r="CB743">
        <v>4</v>
      </c>
      <c r="CC743">
        <v>5</v>
      </c>
      <c r="CD743">
        <v>5</v>
      </c>
      <c r="CE743">
        <v>5</v>
      </c>
      <c r="CF743">
        <v>5</v>
      </c>
      <c r="CG743">
        <v>5</v>
      </c>
      <c r="CH743">
        <v>5</v>
      </c>
      <c r="CI743">
        <v>5</v>
      </c>
      <c r="CJ743">
        <v>5</v>
      </c>
      <c r="CK743">
        <v>5</v>
      </c>
      <c r="CL743">
        <v>5</v>
      </c>
      <c r="CM743">
        <v>6</v>
      </c>
      <c r="CN743">
        <v>6</v>
      </c>
      <c r="CO743">
        <v>6</v>
      </c>
      <c r="CP743">
        <v>7</v>
      </c>
      <c r="CQ743">
        <v>7</v>
      </c>
      <c r="CR743">
        <v>7</v>
      </c>
      <c r="CS743">
        <v>7</v>
      </c>
    </row>
    <row r="744" spans="2:97" x14ac:dyDescent="0.35">
      <c r="B744" t="s">
        <v>147</v>
      </c>
      <c r="C744">
        <v>32.463252330000003</v>
      </c>
      <c r="D744">
        <v>-82.922213159999998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2</v>
      </c>
      <c r="BK744">
        <v>2</v>
      </c>
      <c r="BL744">
        <v>2</v>
      </c>
      <c r="BM744">
        <v>2</v>
      </c>
      <c r="BN744">
        <v>2</v>
      </c>
      <c r="BO744">
        <v>5</v>
      </c>
      <c r="BP744">
        <v>6</v>
      </c>
      <c r="BQ744">
        <v>7</v>
      </c>
      <c r="BR744">
        <v>7</v>
      </c>
      <c r="BS744">
        <v>7</v>
      </c>
      <c r="BT744">
        <v>9</v>
      </c>
      <c r="BU744">
        <v>12</v>
      </c>
      <c r="BV744">
        <v>13</v>
      </c>
      <c r="BW744">
        <v>14</v>
      </c>
      <c r="BX744">
        <v>14</v>
      </c>
      <c r="BY744">
        <v>15</v>
      </c>
      <c r="BZ744">
        <v>15</v>
      </c>
      <c r="CA744">
        <v>15</v>
      </c>
      <c r="CB744">
        <v>16</v>
      </c>
      <c r="CC744">
        <v>22</v>
      </c>
      <c r="CD744">
        <v>25</v>
      </c>
      <c r="CE744">
        <v>27</v>
      </c>
      <c r="CF744">
        <v>28</v>
      </c>
      <c r="CG744">
        <v>28</v>
      </c>
      <c r="CH744">
        <v>32</v>
      </c>
      <c r="CI744">
        <v>35</v>
      </c>
      <c r="CJ744">
        <v>35</v>
      </c>
      <c r="CK744">
        <v>35</v>
      </c>
      <c r="CL744">
        <v>37</v>
      </c>
      <c r="CM744">
        <v>39</v>
      </c>
      <c r="CN744">
        <v>41</v>
      </c>
      <c r="CO744">
        <v>43</v>
      </c>
      <c r="CP744">
        <v>43</v>
      </c>
      <c r="CQ744">
        <v>43</v>
      </c>
      <c r="CR744">
        <v>44</v>
      </c>
      <c r="CS744">
        <v>46</v>
      </c>
    </row>
    <row r="745" spans="2:97" x14ac:dyDescent="0.35">
      <c r="B745" t="s">
        <v>147</v>
      </c>
      <c r="C745">
        <v>31.779330600000002</v>
      </c>
      <c r="D745">
        <v>-84.143242529999995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1</v>
      </c>
      <c r="BD745">
        <v>1</v>
      </c>
      <c r="BE745">
        <v>1</v>
      </c>
      <c r="BF745">
        <v>2</v>
      </c>
      <c r="BG745">
        <v>2</v>
      </c>
      <c r="BH745">
        <v>2</v>
      </c>
      <c r="BI745">
        <v>2</v>
      </c>
      <c r="BJ745">
        <v>3</v>
      </c>
      <c r="BK745">
        <v>13</v>
      </c>
      <c r="BL745">
        <v>14</v>
      </c>
      <c r="BM745">
        <v>16</v>
      </c>
      <c r="BN745">
        <v>16</v>
      </c>
      <c r="BO745">
        <v>20</v>
      </c>
      <c r="BP745">
        <v>25</v>
      </c>
      <c r="BQ745">
        <v>30</v>
      </c>
      <c r="BR745">
        <v>35</v>
      </c>
      <c r="BS745">
        <v>37</v>
      </c>
      <c r="BT745">
        <v>43</v>
      </c>
      <c r="BU745">
        <v>44</v>
      </c>
      <c r="BV745">
        <v>89</v>
      </c>
      <c r="BW745">
        <v>94</v>
      </c>
      <c r="BX745">
        <v>100</v>
      </c>
      <c r="BY745">
        <v>115</v>
      </c>
      <c r="BZ745">
        <v>128</v>
      </c>
      <c r="CA745">
        <v>136</v>
      </c>
      <c r="CB745">
        <v>147</v>
      </c>
      <c r="CC745">
        <v>195</v>
      </c>
      <c r="CD745">
        <v>208</v>
      </c>
      <c r="CE745">
        <v>212</v>
      </c>
      <c r="CF745">
        <v>222</v>
      </c>
      <c r="CG745">
        <v>234</v>
      </c>
      <c r="CH745">
        <v>239</v>
      </c>
      <c r="CI745">
        <v>253</v>
      </c>
      <c r="CJ745">
        <v>258</v>
      </c>
      <c r="CK745">
        <v>264</v>
      </c>
      <c r="CL745">
        <v>265</v>
      </c>
      <c r="CM745">
        <v>269</v>
      </c>
      <c r="CN745">
        <v>272</v>
      </c>
      <c r="CO745">
        <v>272</v>
      </c>
      <c r="CP745">
        <v>276</v>
      </c>
      <c r="CQ745">
        <v>277</v>
      </c>
      <c r="CR745">
        <v>294</v>
      </c>
      <c r="CS745">
        <v>298</v>
      </c>
    </row>
    <row r="746" spans="2:97" x14ac:dyDescent="0.35">
      <c r="B746" t="s">
        <v>147</v>
      </c>
      <c r="C746">
        <v>31.82588896</v>
      </c>
      <c r="D746">
        <v>-81.492511350000001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1</v>
      </c>
      <c r="BP746">
        <v>1</v>
      </c>
      <c r="BQ746">
        <v>1</v>
      </c>
      <c r="BR746">
        <v>1</v>
      </c>
      <c r="BS746">
        <v>2</v>
      </c>
      <c r="BT746">
        <v>3</v>
      </c>
      <c r="BU746">
        <v>4</v>
      </c>
      <c r="BV746">
        <v>5</v>
      </c>
      <c r="BW746">
        <v>5</v>
      </c>
      <c r="BX746">
        <v>7</v>
      </c>
      <c r="BY746">
        <v>7</v>
      </c>
      <c r="BZ746">
        <v>9</v>
      </c>
      <c r="CA746">
        <v>10</v>
      </c>
      <c r="CB746">
        <v>13</v>
      </c>
      <c r="CC746">
        <v>12</v>
      </c>
      <c r="CD746">
        <v>14</v>
      </c>
      <c r="CE746">
        <v>15</v>
      </c>
      <c r="CF746">
        <v>14</v>
      </c>
      <c r="CG746">
        <v>16</v>
      </c>
      <c r="CH746">
        <v>17</v>
      </c>
      <c r="CI746">
        <v>18</v>
      </c>
      <c r="CJ746">
        <v>21</v>
      </c>
      <c r="CK746">
        <v>26</v>
      </c>
      <c r="CL746">
        <v>26</v>
      </c>
      <c r="CM746">
        <v>31</v>
      </c>
      <c r="CN746">
        <v>32</v>
      </c>
      <c r="CO746">
        <v>32</v>
      </c>
      <c r="CP746">
        <v>34</v>
      </c>
      <c r="CQ746">
        <v>34</v>
      </c>
      <c r="CR746">
        <v>34</v>
      </c>
      <c r="CS746">
        <v>35</v>
      </c>
    </row>
    <row r="747" spans="2:97" x14ac:dyDescent="0.35">
      <c r="B747" t="s">
        <v>147</v>
      </c>
      <c r="C747">
        <v>33.79201475</v>
      </c>
      <c r="D747">
        <v>-82.450241309999996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1</v>
      </c>
      <c r="BM747">
        <v>1</v>
      </c>
      <c r="BN747">
        <v>1</v>
      </c>
      <c r="BO747">
        <v>1</v>
      </c>
      <c r="BP747">
        <v>1</v>
      </c>
      <c r="BQ747">
        <v>1</v>
      </c>
      <c r="BR747">
        <v>3</v>
      </c>
      <c r="BS747">
        <v>3</v>
      </c>
      <c r="BT747">
        <v>3</v>
      </c>
      <c r="BU747">
        <v>3</v>
      </c>
      <c r="BV747">
        <v>4</v>
      </c>
      <c r="BW747">
        <v>4</v>
      </c>
      <c r="BX747">
        <v>5</v>
      </c>
      <c r="BY747">
        <v>5</v>
      </c>
      <c r="BZ747">
        <v>5</v>
      </c>
      <c r="CA747">
        <v>5</v>
      </c>
      <c r="CB747">
        <v>5</v>
      </c>
      <c r="CC747">
        <v>5</v>
      </c>
      <c r="CD747">
        <v>6</v>
      </c>
      <c r="CE747">
        <v>6</v>
      </c>
      <c r="CF747">
        <v>6</v>
      </c>
      <c r="CG747">
        <v>8</v>
      </c>
      <c r="CH747">
        <v>8</v>
      </c>
      <c r="CI747">
        <v>9</v>
      </c>
      <c r="CJ747">
        <v>9</v>
      </c>
      <c r="CK747">
        <v>9</v>
      </c>
      <c r="CL747">
        <v>9</v>
      </c>
      <c r="CM747">
        <v>9</v>
      </c>
      <c r="CN747">
        <v>9</v>
      </c>
      <c r="CO747">
        <v>9</v>
      </c>
      <c r="CP747">
        <v>9</v>
      </c>
      <c r="CQ747">
        <v>9</v>
      </c>
      <c r="CR747">
        <v>10</v>
      </c>
      <c r="CS747">
        <v>10</v>
      </c>
    </row>
    <row r="748" spans="2:97" x14ac:dyDescent="0.35">
      <c r="B748" t="s">
        <v>147</v>
      </c>
      <c r="C748">
        <v>31.75218791</v>
      </c>
      <c r="D748">
        <v>-81.749523749999994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1</v>
      </c>
      <c r="BR748">
        <v>1</v>
      </c>
      <c r="BS748">
        <v>1</v>
      </c>
      <c r="BT748">
        <v>1</v>
      </c>
      <c r="BU748">
        <v>1</v>
      </c>
      <c r="BV748">
        <v>1</v>
      </c>
      <c r="BW748">
        <v>1</v>
      </c>
      <c r="BX748">
        <v>1</v>
      </c>
      <c r="BY748">
        <v>1</v>
      </c>
      <c r="BZ748">
        <v>1</v>
      </c>
      <c r="CA748">
        <v>1</v>
      </c>
      <c r="CB748">
        <v>1</v>
      </c>
      <c r="CC748">
        <v>1</v>
      </c>
      <c r="CD748">
        <v>1</v>
      </c>
      <c r="CE748">
        <v>1</v>
      </c>
      <c r="CF748">
        <v>1</v>
      </c>
      <c r="CG748">
        <v>1</v>
      </c>
      <c r="CH748">
        <v>1</v>
      </c>
      <c r="CI748">
        <v>1</v>
      </c>
      <c r="CJ748">
        <v>2</v>
      </c>
      <c r="CK748">
        <v>2</v>
      </c>
      <c r="CL748">
        <v>2</v>
      </c>
      <c r="CM748">
        <v>2</v>
      </c>
      <c r="CN748">
        <v>2</v>
      </c>
      <c r="CO748">
        <v>2</v>
      </c>
      <c r="CP748">
        <v>2</v>
      </c>
      <c r="CQ748">
        <v>2</v>
      </c>
      <c r="CR748">
        <v>2</v>
      </c>
      <c r="CS748">
        <v>2</v>
      </c>
    </row>
    <row r="749" spans="2:97" x14ac:dyDescent="0.35">
      <c r="B749" t="s">
        <v>147</v>
      </c>
      <c r="C749">
        <v>30.835688319999999</v>
      </c>
      <c r="D749">
        <v>-83.270567159999999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1</v>
      </c>
      <c r="BD749">
        <v>1</v>
      </c>
      <c r="BE749">
        <v>1</v>
      </c>
      <c r="BF749">
        <v>2</v>
      </c>
      <c r="BG749">
        <v>3</v>
      </c>
      <c r="BH749">
        <v>4</v>
      </c>
      <c r="BI749">
        <v>5</v>
      </c>
      <c r="BJ749">
        <v>8</v>
      </c>
      <c r="BK749">
        <v>7</v>
      </c>
      <c r="BL749">
        <v>7</v>
      </c>
      <c r="BM749">
        <v>8</v>
      </c>
      <c r="BN749">
        <v>8</v>
      </c>
      <c r="BO749">
        <v>10</v>
      </c>
      <c r="BP749">
        <v>11</v>
      </c>
      <c r="BQ749">
        <v>12</v>
      </c>
      <c r="BR749">
        <v>16</v>
      </c>
      <c r="BS749">
        <v>20</v>
      </c>
      <c r="BT749">
        <v>20</v>
      </c>
      <c r="BU749">
        <v>20</v>
      </c>
      <c r="BV749">
        <v>21</v>
      </c>
      <c r="BW749">
        <v>24</v>
      </c>
      <c r="BX749">
        <v>25</v>
      </c>
      <c r="BY749">
        <v>28</v>
      </c>
      <c r="BZ749">
        <v>35</v>
      </c>
      <c r="CA749">
        <v>37</v>
      </c>
      <c r="CB749">
        <v>40</v>
      </c>
      <c r="CC749">
        <v>44</v>
      </c>
      <c r="CD749">
        <v>49</v>
      </c>
      <c r="CE749">
        <v>50</v>
      </c>
      <c r="CF749">
        <v>56</v>
      </c>
      <c r="CG749">
        <v>59</v>
      </c>
      <c r="CH749">
        <v>59</v>
      </c>
      <c r="CI749">
        <v>65</v>
      </c>
      <c r="CJ749">
        <v>70</v>
      </c>
      <c r="CK749">
        <v>75</v>
      </c>
      <c r="CL749">
        <v>77</v>
      </c>
      <c r="CM749">
        <v>80</v>
      </c>
      <c r="CN749">
        <v>87</v>
      </c>
      <c r="CO749">
        <v>95</v>
      </c>
      <c r="CP749">
        <v>101</v>
      </c>
      <c r="CQ749">
        <v>105</v>
      </c>
      <c r="CR749">
        <v>122</v>
      </c>
      <c r="CS749">
        <v>125</v>
      </c>
    </row>
    <row r="750" spans="2:97" x14ac:dyDescent="0.35">
      <c r="B750" t="s">
        <v>147</v>
      </c>
      <c r="C750">
        <v>34.572865110000002</v>
      </c>
      <c r="D750">
        <v>-84.004256810000001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1</v>
      </c>
      <c r="BM750">
        <v>1</v>
      </c>
      <c r="BN750">
        <v>2</v>
      </c>
      <c r="BO750">
        <v>3</v>
      </c>
      <c r="BP750">
        <v>3</v>
      </c>
      <c r="BQ750">
        <v>4</v>
      </c>
      <c r="BR750">
        <v>4</v>
      </c>
      <c r="BS750">
        <v>4</v>
      </c>
      <c r="BT750">
        <v>4</v>
      </c>
      <c r="BU750">
        <v>4</v>
      </c>
      <c r="BV750">
        <v>8</v>
      </c>
      <c r="BW750">
        <v>7</v>
      </c>
      <c r="BX750">
        <v>7</v>
      </c>
      <c r="BY750">
        <v>7</v>
      </c>
      <c r="BZ750">
        <v>7</v>
      </c>
      <c r="CA750">
        <v>9</v>
      </c>
      <c r="CB750">
        <v>9</v>
      </c>
      <c r="CC750">
        <v>9</v>
      </c>
      <c r="CD750">
        <v>9</v>
      </c>
      <c r="CE750">
        <v>9</v>
      </c>
      <c r="CF750">
        <v>9</v>
      </c>
      <c r="CG750">
        <v>9</v>
      </c>
      <c r="CH750">
        <v>9</v>
      </c>
      <c r="CI750">
        <v>9</v>
      </c>
      <c r="CJ750">
        <v>11</v>
      </c>
      <c r="CK750">
        <v>11</v>
      </c>
      <c r="CL750">
        <v>11</v>
      </c>
      <c r="CM750">
        <v>20</v>
      </c>
      <c r="CN750">
        <v>22</v>
      </c>
      <c r="CO750">
        <v>23</v>
      </c>
      <c r="CP750">
        <v>24</v>
      </c>
      <c r="CQ750">
        <v>25</v>
      </c>
      <c r="CR750">
        <v>26</v>
      </c>
      <c r="CS750">
        <v>28</v>
      </c>
    </row>
    <row r="751" spans="2:97" x14ac:dyDescent="0.35">
      <c r="B751" t="s">
        <v>147</v>
      </c>
      <c r="C751">
        <v>33.478519179999999</v>
      </c>
      <c r="D751">
        <v>-82.482527739999995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1</v>
      </c>
      <c r="BT751">
        <v>1</v>
      </c>
      <c r="BU751">
        <v>1</v>
      </c>
      <c r="BV751">
        <v>3</v>
      </c>
      <c r="BW751">
        <v>3</v>
      </c>
      <c r="BX751">
        <v>4</v>
      </c>
      <c r="BY751">
        <v>5</v>
      </c>
      <c r="BZ751">
        <v>5</v>
      </c>
      <c r="CA751">
        <v>6</v>
      </c>
      <c r="CB751">
        <v>8</v>
      </c>
      <c r="CC751">
        <v>13</v>
      </c>
      <c r="CD751">
        <v>16</v>
      </c>
      <c r="CE751">
        <v>18</v>
      </c>
      <c r="CF751">
        <v>19</v>
      </c>
      <c r="CG751">
        <v>20</v>
      </c>
      <c r="CH751">
        <v>22</v>
      </c>
      <c r="CI751">
        <v>25</v>
      </c>
      <c r="CJ751">
        <v>30</v>
      </c>
      <c r="CK751">
        <v>30</v>
      </c>
      <c r="CL751">
        <v>31</v>
      </c>
      <c r="CM751">
        <v>35</v>
      </c>
      <c r="CN751">
        <v>37</v>
      </c>
      <c r="CO751">
        <v>37</v>
      </c>
      <c r="CP751">
        <v>37</v>
      </c>
      <c r="CQ751">
        <v>37</v>
      </c>
      <c r="CR751">
        <v>37</v>
      </c>
      <c r="CS751">
        <v>39</v>
      </c>
    </row>
    <row r="752" spans="2:97" x14ac:dyDescent="0.35">
      <c r="B752" t="s">
        <v>147</v>
      </c>
      <c r="C752">
        <v>31.496835950000001</v>
      </c>
      <c r="D752">
        <v>-81.401634259999994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1</v>
      </c>
      <c r="BW752">
        <v>1</v>
      </c>
      <c r="BX752">
        <v>1</v>
      </c>
      <c r="BY752">
        <v>2</v>
      </c>
      <c r="BZ752">
        <v>2</v>
      </c>
      <c r="CA752">
        <v>2</v>
      </c>
      <c r="CB752">
        <v>2</v>
      </c>
      <c r="CC752">
        <v>3</v>
      </c>
      <c r="CD752">
        <v>3</v>
      </c>
      <c r="CE752">
        <v>3</v>
      </c>
      <c r="CF752">
        <v>3</v>
      </c>
      <c r="CG752">
        <v>3</v>
      </c>
      <c r="CH752">
        <v>3</v>
      </c>
      <c r="CI752">
        <v>3</v>
      </c>
      <c r="CJ752">
        <v>3</v>
      </c>
      <c r="CK752">
        <v>3</v>
      </c>
      <c r="CL752">
        <v>4</v>
      </c>
      <c r="CM752">
        <v>4</v>
      </c>
      <c r="CN752">
        <v>4</v>
      </c>
      <c r="CO752">
        <v>4</v>
      </c>
      <c r="CP752">
        <v>4</v>
      </c>
      <c r="CQ752">
        <v>4</v>
      </c>
      <c r="CR752">
        <v>4</v>
      </c>
      <c r="CS752">
        <v>4</v>
      </c>
    </row>
    <row r="753" spans="2:97" x14ac:dyDescent="0.35">
      <c r="B753" t="s">
        <v>147</v>
      </c>
      <c r="C753">
        <v>32.352070480000002</v>
      </c>
      <c r="D753">
        <v>-84.042341269999994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1</v>
      </c>
      <c r="BP753">
        <v>1</v>
      </c>
      <c r="BQ753">
        <v>1</v>
      </c>
      <c r="BR753">
        <v>1</v>
      </c>
      <c r="BS753">
        <v>1</v>
      </c>
      <c r="BT753">
        <v>1</v>
      </c>
      <c r="BU753">
        <v>1</v>
      </c>
      <c r="BV753">
        <v>2</v>
      </c>
      <c r="BW753">
        <v>2</v>
      </c>
      <c r="BX753">
        <v>2</v>
      </c>
      <c r="BY753">
        <v>2</v>
      </c>
      <c r="BZ753">
        <v>4</v>
      </c>
      <c r="CA753">
        <v>4</v>
      </c>
      <c r="CB753">
        <v>4</v>
      </c>
      <c r="CC753">
        <v>8</v>
      </c>
      <c r="CD753">
        <v>11</v>
      </c>
      <c r="CE753">
        <v>15</v>
      </c>
      <c r="CF753">
        <v>18</v>
      </c>
      <c r="CG753">
        <v>19</v>
      </c>
      <c r="CH753">
        <v>21</v>
      </c>
      <c r="CI753">
        <v>25</v>
      </c>
      <c r="CJ753">
        <v>47</v>
      </c>
      <c r="CK753">
        <v>47</v>
      </c>
      <c r="CL753">
        <v>39</v>
      </c>
      <c r="CM753">
        <v>44</v>
      </c>
      <c r="CN753">
        <v>47</v>
      </c>
      <c r="CO753">
        <v>49</v>
      </c>
      <c r="CP753">
        <v>53</v>
      </c>
      <c r="CQ753">
        <v>55</v>
      </c>
      <c r="CR753">
        <v>59</v>
      </c>
      <c r="CS753">
        <v>66</v>
      </c>
    </row>
    <row r="754" spans="2:97" x14ac:dyDescent="0.35">
      <c r="B754" t="s">
        <v>147</v>
      </c>
      <c r="C754">
        <v>34.129209170000003</v>
      </c>
      <c r="D754">
        <v>-83.212187319999998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1</v>
      </c>
      <c r="BO754">
        <v>1</v>
      </c>
      <c r="BP754">
        <v>1</v>
      </c>
      <c r="BQ754">
        <v>2</v>
      </c>
      <c r="BR754">
        <v>3</v>
      </c>
      <c r="BS754">
        <v>3</v>
      </c>
      <c r="BT754">
        <v>3</v>
      </c>
      <c r="BU754">
        <v>3</v>
      </c>
      <c r="BV754">
        <v>3</v>
      </c>
      <c r="BW754">
        <v>3</v>
      </c>
      <c r="BX754">
        <v>4</v>
      </c>
      <c r="BY754">
        <v>5</v>
      </c>
      <c r="BZ754">
        <v>7</v>
      </c>
      <c r="CA754">
        <v>7</v>
      </c>
      <c r="CB754">
        <v>7</v>
      </c>
      <c r="CC754">
        <v>9</v>
      </c>
      <c r="CD754">
        <v>9</v>
      </c>
      <c r="CE754">
        <v>10</v>
      </c>
      <c r="CF754">
        <v>9</v>
      </c>
      <c r="CG754">
        <v>10</v>
      </c>
      <c r="CH754">
        <v>10</v>
      </c>
      <c r="CI754">
        <v>10</v>
      </c>
      <c r="CJ754">
        <v>12</v>
      </c>
      <c r="CK754">
        <v>13</v>
      </c>
      <c r="CL754">
        <v>14</v>
      </c>
      <c r="CM754">
        <v>14</v>
      </c>
      <c r="CN754">
        <v>14</v>
      </c>
      <c r="CO754">
        <v>14</v>
      </c>
      <c r="CP754">
        <v>15</v>
      </c>
      <c r="CQ754">
        <v>16</v>
      </c>
      <c r="CR754">
        <v>18</v>
      </c>
      <c r="CS754">
        <v>19</v>
      </c>
    </row>
    <row r="755" spans="2:97" x14ac:dyDescent="0.35">
      <c r="B755" t="s">
        <v>147</v>
      </c>
      <c r="C755">
        <v>32.348340200000003</v>
      </c>
      <c r="D755">
        <v>-84.527335710000003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1</v>
      </c>
      <c r="BZ755">
        <v>2</v>
      </c>
      <c r="CA755">
        <v>2</v>
      </c>
      <c r="CB755">
        <v>2</v>
      </c>
      <c r="CC755">
        <v>3</v>
      </c>
      <c r="CD755">
        <v>5</v>
      </c>
      <c r="CE755">
        <v>7</v>
      </c>
      <c r="CF755">
        <v>9</v>
      </c>
      <c r="CG755">
        <v>10</v>
      </c>
      <c r="CH755">
        <v>10</v>
      </c>
      <c r="CI755">
        <v>10</v>
      </c>
      <c r="CJ755">
        <v>17</v>
      </c>
      <c r="CK755">
        <v>17</v>
      </c>
      <c r="CL755">
        <v>17</v>
      </c>
      <c r="CM755">
        <v>24</v>
      </c>
      <c r="CN755">
        <v>26</v>
      </c>
      <c r="CO755">
        <v>28</v>
      </c>
      <c r="CP755">
        <v>29</v>
      </c>
      <c r="CQ755">
        <v>29</v>
      </c>
      <c r="CR755">
        <v>33</v>
      </c>
      <c r="CS755">
        <v>34</v>
      </c>
    </row>
    <row r="756" spans="2:97" x14ac:dyDescent="0.35">
      <c r="B756" t="s">
        <v>147</v>
      </c>
      <c r="C756">
        <v>33.041635339999999</v>
      </c>
      <c r="D756">
        <v>-84.68859732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1</v>
      </c>
      <c r="BP756">
        <v>1</v>
      </c>
      <c r="BQ756">
        <v>1</v>
      </c>
      <c r="BR756">
        <v>3</v>
      </c>
      <c r="BS756">
        <v>3</v>
      </c>
      <c r="BT756">
        <v>5</v>
      </c>
      <c r="BU756">
        <v>6</v>
      </c>
      <c r="BV756">
        <v>6</v>
      </c>
      <c r="BW756">
        <v>7</v>
      </c>
      <c r="BX756">
        <v>9</v>
      </c>
      <c r="BY756">
        <v>10</v>
      </c>
      <c r="BZ756">
        <v>10</v>
      </c>
      <c r="CA756">
        <v>11</v>
      </c>
      <c r="CB756">
        <v>13</v>
      </c>
      <c r="CC756">
        <v>17</v>
      </c>
      <c r="CD756">
        <v>18</v>
      </c>
      <c r="CE756">
        <v>18</v>
      </c>
      <c r="CF756">
        <v>18</v>
      </c>
      <c r="CG756">
        <v>22</v>
      </c>
      <c r="CH756">
        <v>23</v>
      </c>
      <c r="CI756">
        <v>23</v>
      </c>
      <c r="CJ756">
        <v>24</v>
      </c>
      <c r="CK756">
        <v>26</v>
      </c>
      <c r="CL756">
        <v>29</v>
      </c>
      <c r="CM756">
        <v>39</v>
      </c>
      <c r="CN756">
        <v>40</v>
      </c>
      <c r="CO756">
        <v>42</v>
      </c>
      <c r="CP756">
        <v>46</v>
      </c>
      <c r="CQ756">
        <v>47</v>
      </c>
      <c r="CR756">
        <v>48</v>
      </c>
      <c r="CS756">
        <v>49</v>
      </c>
    </row>
    <row r="757" spans="2:97" x14ac:dyDescent="0.35">
      <c r="B757" t="s">
        <v>147</v>
      </c>
      <c r="C757">
        <v>31.16568912</v>
      </c>
      <c r="D757">
        <v>-84.731511170000005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1</v>
      </c>
      <c r="BL757">
        <v>1</v>
      </c>
      <c r="BM757">
        <v>1</v>
      </c>
      <c r="BN757">
        <v>1</v>
      </c>
      <c r="BO757">
        <v>1</v>
      </c>
      <c r="BP757">
        <v>2</v>
      </c>
      <c r="BQ757">
        <v>2</v>
      </c>
      <c r="BR757">
        <v>2</v>
      </c>
      <c r="BS757">
        <v>4</v>
      </c>
      <c r="BT757">
        <v>4</v>
      </c>
      <c r="BU757">
        <v>4</v>
      </c>
      <c r="BV757">
        <v>4</v>
      </c>
      <c r="BW757">
        <v>4</v>
      </c>
      <c r="BX757">
        <v>4</v>
      </c>
      <c r="BY757">
        <v>5</v>
      </c>
      <c r="BZ757">
        <v>10</v>
      </c>
      <c r="CA757">
        <v>10</v>
      </c>
      <c r="CB757">
        <v>14</v>
      </c>
      <c r="CC757">
        <v>15</v>
      </c>
      <c r="CD757">
        <v>12</v>
      </c>
      <c r="CE757">
        <v>9</v>
      </c>
      <c r="CF757">
        <v>10</v>
      </c>
      <c r="CG757">
        <v>10</v>
      </c>
      <c r="CH757">
        <v>10</v>
      </c>
      <c r="CI757">
        <v>12</v>
      </c>
      <c r="CJ757">
        <v>15</v>
      </c>
      <c r="CK757">
        <v>15</v>
      </c>
      <c r="CL757">
        <v>20</v>
      </c>
      <c r="CM757">
        <v>20</v>
      </c>
      <c r="CN757">
        <v>20</v>
      </c>
      <c r="CO757">
        <v>22</v>
      </c>
      <c r="CP757">
        <v>23</v>
      </c>
      <c r="CQ757">
        <v>23</v>
      </c>
      <c r="CR757">
        <v>24</v>
      </c>
      <c r="CS757">
        <v>26</v>
      </c>
    </row>
    <row r="758" spans="2:97" x14ac:dyDescent="0.35">
      <c r="B758" t="s">
        <v>147</v>
      </c>
      <c r="C758">
        <v>31.224832549999999</v>
      </c>
      <c r="D758">
        <v>-84.193818210000003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3</v>
      </c>
      <c r="BP758">
        <v>4</v>
      </c>
      <c r="BQ758">
        <v>10</v>
      </c>
      <c r="BR758">
        <v>14</v>
      </c>
      <c r="BS758">
        <v>14</v>
      </c>
      <c r="BT758">
        <v>15</v>
      </c>
      <c r="BU758">
        <v>15</v>
      </c>
      <c r="BV758">
        <v>31</v>
      </c>
      <c r="BW758">
        <v>38</v>
      </c>
      <c r="BX758">
        <v>39</v>
      </c>
      <c r="BY758">
        <v>43</v>
      </c>
      <c r="BZ758">
        <v>52</v>
      </c>
      <c r="CA758">
        <v>53</v>
      </c>
      <c r="CB758">
        <v>56</v>
      </c>
      <c r="CC758">
        <v>90</v>
      </c>
      <c r="CD758">
        <v>108</v>
      </c>
      <c r="CE758">
        <v>116</v>
      </c>
      <c r="CF758">
        <v>131</v>
      </c>
      <c r="CG758">
        <v>135</v>
      </c>
      <c r="CH758">
        <v>136</v>
      </c>
      <c r="CI758">
        <v>147</v>
      </c>
      <c r="CJ758">
        <v>164</v>
      </c>
      <c r="CK758">
        <v>172</v>
      </c>
      <c r="CL758">
        <v>183</v>
      </c>
      <c r="CM758">
        <v>203</v>
      </c>
      <c r="CN758">
        <v>212</v>
      </c>
      <c r="CO758">
        <v>213</v>
      </c>
      <c r="CP758">
        <v>210</v>
      </c>
      <c r="CQ758">
        <v>214</v>
      </c>
      <c r="CR758">
        <v>280</v>
      </c>
      <c r="CS758">
        <v>290</v>
      </c>
    </row>
    <row r="759" spans="2:97" x14ac:dyDescent="0.35">
      <c r="B759" t="s">
        <v>147</v>
      </c>
      <c r="C759">
        <v>33.014288999999998</v>
      </c>
      <c r="D759">
        <v>-83.920971660000006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1</v>
      </c>
      <c r="BL759">
        <v>1</v>
      </c>
      <c r="BM759">
        <v>1</v>
      </c>
      <c r="BN759">
        <v>1</v>
      </c>
      <c r="BO759">
        <v>3</v>
      </c>
      <c r="BP759">
        <v>3</v>
      </c>
      <c r="BQ759">
        <v>3</v>
      </c>
      <c r="BR759">
        <v>3</v>
      </c>
      <c r="BS759">
        <v>3</v>
      </c>
      <c r="BT759">
        <v>3</v>
      </c>
      <c r="BU759">
        <v>3</v>
      </c>
      <c r="BV759">
        <v>4</v>
      </c>
      <c r="BW759">
        <v>6</v>
      </c>
      <c r="BX759">
        <v>6</v>
      </c>
      <c r="BY759">
        <v>6</v>
      </c>
      <c r="BZ759">
        <v>7</v>
      </c>
      <c r="CA759">
        <v>9</v>
      </c>
      <c r="CB759">
        <v>10</v>
      </c>
      <c r="CC759">
        <v>13</v>
      </c>
      <c r="CD759">
        <v>12</v>
      </c>
      <c r="CE759">
        <v>12</v>
      </c>
      <c r="CF759">
        <v>12</v>
      </c>
      <c r="CG759">
        <v>12</v>
      </c>
      <c r="CH759">
        <v>12</v>
      </c>
      <c r="CI759">
        <v>12</v>
      </c>
      <c r="CJ759">
        <v>13</v>
      </c>
      <c r="CK759">
        <v>13</v>
      </c>
      <c r="CL759">
        <v>14</v>
      </c>
      <c r="CM759">
        <v>15</v>
      </c>
      <c r="CN759">
        <v>15</v>
      </c>
      <c r="CO759">
        <v>15</v>
      </c>
      <c r="CP759">
        <v>15</v>
      </c>
      <c r="CQ759">
        <v>15</v>
      </c>
      <c r="CR759">
        <v>15</v>
      </c>
      <c r="CS759">
        <v>18</v>
      </c>
    </row>
    <row r="760" spans="2:97" x14ac:dyDescent="0.35">
      <c r="B760" t="s">
        <v>147</v>
      </c>
      <c r="C760">
        <v>32.172010380000003</v>
      </c>
      <c r="D760">
        <v>-82.53527475999999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0</v>
      </c>
      <c r="BW760">
        <v>0</v>
      </c>
      <c r="BX760">
        <v>0</v>
      </c>
      <c r="BY760">
        <v>0</v>
      </c>
      <c r="BZ760">
        <v>0</v>
      </c>
      <c r="CA760">
        <v>0</v>
      </c>
      <c r="CB760">
        <v>0</v>
      </c>
      <c r="CC760">
        <v>0</v>
      </c>
      <c r="CD760">
        <v>0</v>
      </c>
      <c r="CE760">
        <v>0</v>
      </c>
      <c r="CF760">
        <v>0</v>
      </c>
      <c r="CG760">
        <v>0</v>
      </c>
      <c r="CH760">
        <v>2</v>
      </c>
      <c r="CI760">
        <v>2</v>
      </c>
      <c r="CJ760">
        <v>2</v>
      </c>
      <c r="CK760">
        <v>2</v>
      </c>
      <c r="CL760">
        <v>2</v>
      </c>
      <c r="CM760">
        <v>2</v>
      </c>
      <c r="CN760">
        <v>2</v>
      </c>
      <c r="CO760">
        <v>2</v>
      </c>
      <c r="CP760">
        <v>2</v>
      </c>
      <c r="CQ760">
        <v>2</v>
      </c>
      <c r="CR760">
        <v>2</v>
      </c>
      <c r="CS760">
        <v>2</v>
      </c>
    </row>
    <row r="761" spans="2:97" x14ac:dyDescent="0.35">
      <c r="B761" t="s">
        <v>147</v>
      </c>
      <c r="C761">
        <v>33.592320729999997</v>
      </c>
      <c r="D761">
        <v>-83.491294909999993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1</v>
      </c>
      <c r="BO761">
        <v>1</v>
      </c>
      <c r="BP761">
        <v>1</v>
      </c>
      <c r="BQ761">
        <v>1</v>
      </c>
      <c r="BR761">
        <v>1</v>
      </c>
      <c r="BS761">
        <v>1</v>
      </c>
      <c r="BT761">
        <v>1</v>
      </c>
      <c r="BU761">
        <v>1</v>
      </c>
      <c r="BV761">
        <v>2</v>
      </c>
      <c r="BW761">
        <v>2</v>
      </c>
      <c r="BX761">
        <v>2</v>
      </c>
      <c r="BY761">
        <v>2</v>
      </c>
      <c r="BZ761">
        <v>2</v>
      </c>
      <c r="CA761">
        <v>2</v>
      </c>
      <c r="CB761">
        <v>5</v>
      </c>
      <c r="CC761">
        <v>8</v>
      </c>
      <c r="CD761">
        <v>12</v>
      </c>
      <c r="CE761">
        <v>12</v>
      </c>
      <c r="CF761">
        <v>14</v>
      </c>
      <c r="CG761">
        <v>14</v>
      </c>
      <c r="CH761">
        <v>14</v>
      </c>
      <c r="CI761">
        <v>14</v>
      </c>
      <c r="CJ761">
        <v>15</v>
      </c>
      <c r="CK761">
        <v>15</v>
      </c>
      <c r="CL761">
        <v>17</v>
      </c>
      <c r="CM761">
        <v>19</v>
      </c>
      <c r="CN761">
        <v>21</v>
      </c>
      <c r="CO761">
        <v>21</v>
      </c>
      <c r="CP761">
        <v>22</v>
      </c>
      <c r="CQ761">
        <v>22</v>
      </c>
      <c r="CR761">
        <v>23</v>
      </c>
      <c r="CS761">
        <v>25</v>
      </c>
    </row>
    <row r="762" spans="2:97" x14ac:dyDescent="0.35">
      <c r="B762" t="s">
        <v>147</v>
      </c>
      <c r="C762">
        <v>34.788976079999998</v>
      </c>
      <c r="D762">
        <v>-84.74993177000000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2</v>
      </c>
      <c r="BT762">
        <v>3</v>
      </c>
      <c r="BU762">
        <v>3</v>
      </c>
      <c r="BV762">
        <v>4</v>
      </c>
      <c r="BW762">
        <v>5</v>
      </c>
      <c r="BX762">
        <v>6</v>
      </c>
      <c r="BY762">
        <v>7</v>
      </c>
      <c r="BZ762">
        <v>9</v>
      </c>
      <c r="CA762">
        <v>9</v>
      </c>
      <c r="CB762">
        <v>10</v>
      </c>
      <c r="CC762">
        <v>11</v>
      </c>
      <c r="CD762">
        <v>11</v>
      </c>
      <c r="CE762">
        <v>12</v>
      </c>
      <c r="CF762">
        <v>12</v>
      </c>
      <c r="CG762">
        <v>14</v>
      </c>
      <c r="CH762">
        <v>14</v>
      </c>
      <c r="CI762">
        <v>15</v>
      </c>
      <c r="CJ762">
        <v>16</v>
      </c>
      <c r="CK762">
        <v>17</v>
      </c>
      <c r="CL762">
        <v>16</v>
      </c>
      <c r="CM762">
        <v>18</v>
      </c>
      <c r="CN762">
        <v>18</v>
      </c>
      <c r="CO762">
        <v>18</v>
      </c>
      <c r="CP762">
        <v>18</v>
      </c>
      <c r="CQ762">
        <v>19</v>
      </c>
      <c r="CR762">
        <v>19</v>
      </c>
      <c r="CS762">
        <v>19</v>
      </c>
    </row>
    <row r="763" spans="2:97" x14ac:dyDescent="0.35">
      <c r="B763" t="s">
        <v>147</v>
      </c>
      <c r="C763">
        <v>32.509319990000002</v>
      </c>
      <c r="D763">
        <v>-84.871422620000004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1</v>
      </c>
      <c r="BK763">
        <v>2</v>
      </c>
      <c r="BL763">
        <v>2</v>
      </c>
      <c r="BM763">
        <v>2</v>
      </c>
      <c r="BN763">
        <v>2</v>
      </c>
      <c r="BO763">
        <v>3</v>
      </c>
      <c r="BP763">
        <v>4</v>
      </c>
      <c r="BQ763">
        <v>5</v>
      </c>
      <c r="BR763">
        <v>8</v>
      </c>
      <c r="BS763">
        <v>8</v>
      </c>
      <c r="BT763">
        <v>8</v>
      </c>
      <c r="BU763">
        <v>12</v>
      </c>
      <c r="BV763">
        <v>20</v>
      </c>
      <c r="BW763">
        <v>21</v>
      </c>
      <c r="BX763">
        <v>25</v>
      </c>
      <c r="BY763">
        <v>30</v>
      </c>
      <c r="BZ763">
        <v>33</v>
      </c>
      <c r="CA763">
        <v>36</v>
      </c>
      <c r="CB763">
        <v>40</v>
      </c>
      <c r="CC763">
        <v>53</v>
      </c>
      <c r="CD763">
        <v>57</v>
      </c>
      <c r="CE763">
        <v>98</v>
      </c>
      <c r="CF763">
        <v>127</v>
      </c>
      <c r="CG763">
        <v>144</v>
      </c>
      <c r="CH763">
        <v>146</v>
      </c>
      <c r="CI763">
        <v>161</v>
      </c>
      <c r="CJ763">
        <v>175</v>
      </c>
      <c r="CK763">
        <v>177</v>
      </c>
      <c r="CL763">
        <v>192</v>
      </c>
      <c r="CM763">
        <v>207</v>
      </c>
      <c r="CN763">
        <v>211</v>
      </c>
      <c r="CO763">
        <v>219</v>
      </c>
      <c r="CP763">
        <v>229</v>
      </c>
      <c r="CQ763">
        <v>234</v>
      </c>
      <c r="CR763">
        <v>244</v>
      </c>
      <c r="CS763">
        <v>256</v>
      </c>
    </row>
    <row r="764" spans="2:97" x14ac:dyDescent="0.35">
      <c r="B764" t="s">
        <v>147</v>
      </c>
      <c r="C764">
        <v>33.555145379999999</v>
      </c>
      <c r="D764">
        <v>-83.845471399999994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2</v>
      </c>
      <c r="BG764">
        <v>1</v>
      </c>
      <c r="BH764">
        <v>1</v>
      </c>
      <c r="BI764">
        <v>3</v>
      </c>
      <c r="BJ764">
        <v>3</v>
      </c>
      <c r="BK764">
        <v>4</v>
      </c>
      <c r="BL764">
        <v>4</v>
      </c>
      <c r="BM764">
        <v>4</v>
      </c>
      <c r="BN764">
        <v>4</v>
      </c>
      <c r="BO764">
        <v>5</v>
      </c>
      <c r="BP764">
        <v>7</v>
      </c>
      <c r="BQ764">
        <v>10</v>
      </c>
      <c r="BR764">
        <v>15</v>
      </c>
      <c r="BS764">
        <v>15</v>
      </c>
      <c r="BT764">
        <v>17</v>
      </c>
      <c r="BU764">
        <v>18</v>
      </c>
      <c r="BV764">
        <v>31</v>
      </c>
      <c r="BW764">
        <v>32</v>
      </c>
      <c r="BX764">
        <v>36</v>
      </c>
      <c r="BY764">
        <v>40</v>
      </c>
      <c r="BZ764">
        <v>43</v>
      </c>
      <c r="CA764">
        <v>55</v>
      </c>
      <c r="CB764">
        <v>62</v>
      </c>
      <c r="CC764">
        <v>65</v>
      </c>
      <c r="CD764">
        <v>67</v>
      </c>
      <c r="CE764">
        <v>67</v>
      </c>
      <c r="CF764">
        <v>73</v>
      </c>
      <c r="CG764">
        <v>77</v>
      </c>
      <c r="CH764">
        <v>79</v>
      </c>
      <c r="CI764">
        <v>91</v>
      </c>
      <c r="CJ764">
        <v>100</v>
      </c>
      <c r="CK764">
        <v>104</v>
      </c>
      <c r="CL764">
        <v>115</v>
      </c>
      <c r="CM764">
        <v>121</v>
      </c>
      <c r="CN764">
        <v>121</v>
      </c>
      <c r="CO764">
        <v>128</v>
      </c>
      <c r="CP764">
        <v>139</v>
      </c>
      <c r="CQ764">
        <v>139</v>
      </c>
      <c r="CR764">
        <v>146</v>
      </c>
      <c r="CS764">
        <v>153</v>
      </c>
    </row>
    <row r="765" spans="2:97" x14ac:dyDescent="0.35">
      <c r="B765" t="s">
        <v>147</v>
      </c>
      <c r="C765">
        <v>33.837499729999998</v>
      </c>
      <c r="D765">
        <v>-83.436795680000003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2</v>
      </c>
      <c r="BL765">
        <v>1</v>
      </c>
      <c r="BM765">
        <v>1</v>
      </c>
      <c r="BN765">
        <v>3</v>
      </c>
      <c r="BO765">
        <v>5</v>
      </c>
      <c r="BP765">
        <v>5</v>
      </c>
      <c r="BQ765">
        <v>7</v>
      </c>
      <c r="BR765">
        <v>10</v>
      </c>
      <c r="BS765">
        <v>10</v>
      </c>
      <c r="BT765">
        <v>11</v>
      </c>
      <c r="BU765">
        <v>11</v>
      </c>
      <c r="BV765">
        <v>15</v>
      </c>
      <c r="BW765">
        <v>17</v>
      </c>
      <c r="BX765">
        <v>18</v>
      </c>
      <c r="BY765">
        <v>19</v>
      </c>
      <c r="BZ765">
        <v>22</v>
      </c>
      <c r="CA765">
        <v>24</v>
      </c>
      <c r="CB765">
        <v>24</v>
      </c>
      <c r="CC765">
        <v>32</v>
      </c>
      <c r="CD765">
        <v>33</v>
      </c>
      <c r="CE765">
        <v>33</v>
      </c>
      <c r="CF765">
        <v>35</v>
      </c>
      <c r="CG765">
        <v>36</v>
      </c>
      <c r="CH765">
        <v>38</v>
      </c>
      <c r="CI765">
        <v>39</v>
      </c>
      <c r="CJ765">
        <v>42</v>
      </c>
      <c r="CK765">
        <v>43</v>
      </c>
      <c r="CL765">
        <v>45</v>
      </c>
      <c r="CM765">
        <v>48</v>
      </c>
      <c r="CN765">
        <v>48</v>
      </c>
      <c r="CO765">
        <v>50</v>
      </c>
      <c r="CP765">
        <v>51</v>
      </c>
      <c r="CQ765">
        <v>53</v>
      </c>
      <c r="CR765">
        <v>53</v>
      </c>
      <c r="CS765">
        <v>54</v>
      </c>
    </row>
    <row r="766" spans="2:97" x14ac:dyDescent="0.35">
      <c r="B766" t="s">
        <v>147</v>
      </c>
      <c r="C766">
        <v>33.878629599999996</v>
      </c>
      <c r="D766">
        <v>-83.082781229999995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1</v>
      </c>
      <c r="BW766">
        <v>1</v>
      </c>
      <c r="BX766">
        <v>1</v>
      </c>
      <c r="BY766">
        <v>1</v>
      </c>
      <c r="BZ766">
        <v>1</v>
      </c>
      <c r="CA766">
        <v>1</v>
      </c>
      <c r="CB766">
        <v>1</v>
      </c>
      <c r="CC766">
        <v>2</v>
      </c>
      <c r="CD766">
        <v>2</v>
      </c>
      <c r="CE766">
        <v>2</v>
      </c>
      <c r="CF766">
        <v>11</v>
      </c>
      <c r="CG766">
        <v>12</v>
      </c>
      <c r="CH766">
        <v>12</v>
      </c>
      <c r="CI766">
        <v>13</v>
      </c>
      <c r="CJ766">
        <v>19</v>
      </c>
      <c r="CK766">
        <v>19</v>
      </c>
      <c r="CL766">
        <v>31</v>
      </c>
      <c r="CM766">
        <v>32</v>
      </c>
      <c r="CN766">
        <v>32</v>
      </c>
      <c r="CO766">
        <v>32</v>
      </c>
      <c r="CP766">
        <v>34</v>
      </c>
      <c r="CQ766">
        <v>34</v>
      </c>
      <c r="CR766">
        <v>37</v>
      </c>
      <c r="CS766">
        <v>36</v>
      </c>
    </row>
    <row r="767" spans="2:97" x14ac:dyDescent="0.35">
      <c r="B767" t="s">
        <v>147</v>
      </c>
      <c r="C767">
        <v>33.919695220000001</v>
      </c>
      <c r="D767">
        <v>-84.868487920000007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1</v>
      </c>
      <c r="BH767">
        <v>1</v>
      </c>
      <c r="BI767">
        <v>3</v>
      </c>
      <c r="BJ767">
        <v>3</v>
      </c>
      <c r="BK767">
        <v>3</v>
      </c>
      <c r="BL767">
        <v>4</v>
      </c>
      <c r="BM767">
        <v>4</v>
      </c>
      <c r="BN767">
        <v>5</v>
      </c>
      <c r="BO767">
        <v>6</v>
      </c>
      <c r="BP767">
        <v>6</v>
      </c>
      <c r="BQ767">
        <v>7</v>
      </c>
      <c r="BR767">
        <v>12</v>
      </c>
      <c r="BS767">
        <v>19</v>
      </c>
      <c r="BT767">
        <v>23</v>
      </c>
      <c r="BU767">
        <v>24</v>
      </c>
      <c r="BV767">
        <v>30</v>
      </c>
      <c r="BW767">
        <v>32</v>
      </c>
      <c r="BX767">
        <v>33</v>
      </c>
      <c r="BY767">
        <v>42</v>
      </c>
      <c r="BZ767">
        <v>48</v>
      </c>
      <c r="CA767">
        <v>50</v>
      </c>
      <c r="CB767">
        <v>54</v>
      </c>
      <c r="CC767">
        <v>60</v>
      </c>
      <c r="CD767">
        <v>66</v>
      </c>
      <c r="CE767">
        <v>65</v>
      </c>
      <c r="CF767">
        <v>69</v>
      </c>
      <c r="CG767">
        <v>76</v>
      </c>
      <c r="CH767">
        <v>80</v>
      </c>
      <c r="CI767">
        <v>91</v>
      </c>
      <c r="CJ767">
        <v>115</v>
      </c>
      <c r="CK767">
        <v>117</v>
      </c>
      <c r="CL767">
        <v>121</v>
      </c>
      <c r="CM767">
        <v>132</v>
      </c>
      <c r="CN767">
        <v>132</v>
      </c>
      <c r="CO767">
        <v>133</v>
      </c>
      <c r="CP767">
        <v>141</v>
      </c>
      <c r="CQ767">
        <v>143</v>
      </c>
      <c r="CR767">
        <v>145</v>
      </c>
      <c r="CS767">
        <v>148</v>
      </c>
    </row>
    <row r="768" spans="2:97" x14ac:dyDescent="0.35">
      <c r="B768" t="s">
        <v>147</v>
      </c>
      <c r="C768">
        <v>32.569343160000003</v>
      </c>
      <c r="D768">
        <v>-83.829369999999997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1</v>
      </c>
      <c r="BK768">
        <v>1</v>
      </c>
      <c r="BL768">
        <v>2</v>
      </c>
      <c r="BM768">
        <v>3</v>
      </c>
      <c r="BN768">
        <v>3</v>
      </c>
      <c r="BO768">
        <v>3</v>
      </c>
      <c r="BP768">
        <v>4</v>
      </c>
      <c r="BQ768">
        <v>5</v>
      </c>
      <c r="BR768">
        <v>6</v>
      </c>
      <c r="BS768">
        <v>6</v>
      </c>
      <c r="BT768">
        <v>6</v>
      </c>
      <c r="BU768">
        <v>7</v>
      </c>
      <c r="BV768">
        <v>7</v>
      </c>
      <c r="BW768">
        <v>7</v>
      </c>
      <c r="BX768">
        <v>7</v>
      </c>
      <c r="BY768">
        <v>9</v>
      </c>
      <c r="BZ768">
        <v>10</v>
      </c>
      <c r="CA768">
        <v>13</v>
      </c>
      <c r="CB768">
        <v>15</v>
      </c>
      <c r="CC768">
        <v>16</v>
      </c>
      <c r="CD768">
        <v>19</v>
      </c>
      <c r="CE768">
        <v>20</v>
      </c>
      <c r="CF768">
        <v>20</v>
      </c>
      <c r="CG768">
        <v>21</v>
      </c>
      <c r="CH768">
        <v>22</v>
      </c>
      <c r="CI768">
        <v>24</v>
      </c>
      <c r="CJ768">
        <v>24</v>
      </c>
      <c r="CK768">
        <v>24</v>
      </c>
      <c r="CL768">
        <v>28</v>
      </c>
      <c r="CM768">
        <v>31</v>
      </c>
      <c r="CN768">
        <v>32</v>
      </c>
      <c r="CO768">
        <v>32</v>
      </c>
      <c r="CP768">
        <v>35</v>
      </c>
      <c r="CQ768">
        <v>35</v>
      </c>
      <c r="CR768">
        <v>35</v>
      </c>
      <c r="CS768">
        <v>36</v>
      </c>
    </row>
    <row r="769" spans="2:97" x14ac:dyDescent="0.35">
      <c r="B769" t="s">
        <v>147</v>
      </c>
      <c r="C769">
        <v>34.465891589999998</v>
      </c>
      <c r="D769">
        <v>-84.464066110000005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2</v>
      </c>
      <c r="BL769">
        <v>2</v>
      </c>
      <c r="BM769">
        <v>2</v>
      </c>
      <c r="BN769">
        <v>2</v>
      </c>
      <c r="BO769">
        <v>4</v>
      </c>
      <c r="BP769">
        <v>4</v>
      </c>
      <c r="BQ769">
        <v>4</v>
      </c>
      <c r="BR769">
        <v>4</v>
      </c>
      <c r="BS769">
        <v>5</v>
      </c>
      <c r="BT769">
        <v>5</v>
      </c>
      <c r="BU769">
        <v>6</v>
      </c>
      <c r="BV769">
        <v>6</v>
      </c>
      <c r="BW769">
        <v>7</v>
      </c>
      <c r="BX769">
        <v>8</v>
      </c>
      <c r="BY769">
        <v>9</v>
      </c>
      <c r="BZ769">
        <v>9</v>
      </c>
      <c r="CA769">
        <v>9</v>
      </c>
      <c r="CB769">
        <v>9</v>
      </c>
      <c r="CC769">
        <v>10</v>
      </c>
      <c r="CD769">
        <v>10</v>
      </c>
      <c r="CE769">
        <v>10</v>
      </c>
      <c r="CF769">
        <v>11</v>
      </c>
      <c r="CG769">
        <v>10</v>
      </c>
      <c r="CH769">
        <v>12</v>
      </c>
      <c r="CI769">
        <v>11</v>
      </c>
      <c r="CJ769">
        <v>13</v>
      </c>
      <c r="CK769">
        <v>14</v>
      </c>
      <c r="CL769">
        <v>15</v>
      </c>
      <c r="CM769">
        <v>15</v>
      </c>
      <c r="CN769">
        <v>16</v>
      </c>
      <c r="CO769">
        <v>18</v>
      </c>
      <c r="CP769">
        <v>18</v>
      </c>
      <c r="CQ769">
        <v>18</v>
      </c>
      <c r="CR769">
        <v>18</v>
      </c>
      <c r="CS769">
        <v>19</v>
      </c>
    </row>
    <row r="770" spans="2:97" x14ac:dyDescent="0.35">
      <c r="B770" t="s">
        <v>147</v>
      </c>
      <c r="C770">
        <v>31.359281549999999</v>
      </c>
      <c r="D770">
        <v>-82.215984419999998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1</v>
      </c>
      <c r="BO770">
        <v>1</v>
      </c>
      <c r="BP770">
        <v>1</v>
      </c>
      <c r="BQ770">
        <v>1</v>
      </c>
      <c r="BR770">
        <v>1</v>
      </c>
      <c r="BS770">
        <v>1</v>
      </c>
      <c r="BT770">
        <v>2</v>
      </c>
      <c r="BU770">
        <v>2</v>
      </c>
      <c r="BV770">
        <v>3</v>
      </c>
      <c r="BW770">
        <v>5</v>
      </c>
      <c r="BX770">
        <v>10</v>
      </c>
      <c r="BY770">
        <v>14</v>
      </c>
      <c r="BZ770">
        <v>16</v>
      </c>
      <c r="CA770">
        <v>16</v>
      </c>
      <c r="CB770">
        <v>21</v>
      </c>
      <c r="CC770">
        <v>28</v>
      </c>
      <c r="CD770">
        <v>36</v>
      </c>
      <c r="CE770">
        <v>40</v>
      </c>
      <c r="CF770">
        <v>41</v>
      </c>
      <c r="CG770">
        <v>45</v>
      </c>
      <c r="CH770">
        <v>45</v>
      </c>
      <c r="CI770">
        <v>45</v>
      </c>
      <c r="CJ770">
        <v>47</v>
      </c>
      <c r="CK770">
        <v>47</v>
      </c>
      <c r="CL770">
        <v>48</v>
      </c>
      <c r="CM770">
        <v>49</v>
      </c>
      <c r="CN770">
        <v>51</v>
      </c>
      <c r="CO770">
        <v>51</v>
      </c>
      <c r="CP770">
        <v>51</v>
      </c>
      <c r="CQ770">
        <v>51</v>
      </c>
      <c r="CR770">
        <v>51</v>
      </c>
      <c r="CS770">
        <v>51</v>
      </c>
    </row>
    <row r="771" spans="2:97" x14ac:dyDescent="0.35">
      <c r="B771" t="s">
        <v>147</v>
      </c>
      <c r="C771">
        <v>33.093102420000001</v>
      </c>
      <c r="D771">
        <v>-84.387903890000004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1</v>
      </c>
      <c r="BT771">
        <v>2</v>
      </c>
      <c r="BU771">
        <v>2</v>
      </c>
      <c r="BV771">
        <v>2</v>
      </c>
      <c r="BW771">
        <v>2</v>
      </c>
      <c r="BX771">
        <v>2</v>
      </c>
      <c r="BY771">
        <v>3</v>
      </c>
      <c r="BZ771">
        <v>4</v>
      </c>
      <c r="CA771">
        <v>5</v>
      </c>
      <c r="CB771">
        <v>9</v>
      </c>
      <c r="CC771">
        <v>10</v>
      </c>
      <c r="CD771">
        <v>10</v>
      </c>
      <c r="CE771">
        <v>12</v>
      </c>
      <c r="CF771">
        <v>15</v>
      </c>
      <c r="CG771">
        <v>15</v>
      </c>
      <c r="CH771">
        <v>16</v>
      </c>
      <c r="CI771">
        <v>18</v>
      </c>
      <c r="CJ771">
        <v>22</v>
      </c>
      <c r="CK771">
        <v>25</v>
      </c>
      <c r="CL771">
        <v>27</v>
      </c>
      <c r="CM771">
        <v>29</v>
      </c>
      <c r="CN771">
        <v>30</v>
      </c>
      <c r="CO771">
        <v>32</v>
      </c>
      <c r="CP771">
        <v>33</v>
      </c>
      <c r="CQ771">
        <v>34</v>
      </c>
      <c r="CR771">
        <v>35</v>
      </c>
      <c r="CS771">
        <v>38</v>
      </c>
    </row>
    <row r="772" spans="2:97" x14ac:dyDescent="0.35">
      <c r="B772" t="s">
        <v>147</v>
      </c>
      <c r="C772">
        <v>34.002670739999999</v>
      </c>
      <c r="D772">
        <v>-85.186777809999995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1</v>
      </c>
      <c r="AX772">
        <v>1</v>
      </c>
      <c r="AY772">
        <v>1</v>
      </c>
      <c r="AZ772">
        <v>1</v>
      </c>
      <c r="BA772">
        <v>1</v>
      </c>
      <c r="BB772">
        <v>1</v>
      </c>
      <c r="BC772">
        <v>1</v>
      </c>
      <c r="BD772">
        <v>1</v>
      </c>
      <c r="BE772">
        <v>1</v>
      </c>
      <c r="BF772">
        <v>1</v>
      </c>
      <c r="BG772">
        <v>1</v>
      </c>
      <c r="BH772">
        <v>1</v>
      </c>
      <c r="BI772">
        <v>1</v>
      </c>
      <c r="BJ772">
        <v>1</v>
      </c>
      <c r="BK772">
        <v>3</v>
      </c>
      <c r="BL772">
        <v>4</v>
      </c>
      <c r="BM772">
        <v>4</v>
      </c>
      <c r="BN772">
        <v>4</v>
      </c>
      <c r="BO772">
        <v>8</v>
      </c>
      <c r="BP772">
        <v>8</v>
      </c>
      <c r="BQ772">
        <v>10</v>
      </c>
      <c r="BR772">
        <v>10</v>
      </c>
      <c r="BS772">
        <v>10</v>
      </c>
      <c r="BT772">
        <v>10</v>
      </c>
      <c r="BU772">
        <v>12</v>
      </c>
      <c r="BV772">
        <v>15</v>
      </c>
      <c r="BW772">
        <v>16</v>
      </c>
      <c r="BX772">
        <v>16</v>
      </c>
      <c r="BY772">
        <v>16</v>
      </c>
      <c r="BZ772">
        <v>18</v>
      </c>
      <c r="CA772">
        <v>18</v>
      </c>
      <c r="CB772">
        <v>20</v>
      </c>
      <c r="CC772">
        <v>20</v>
      </c>
      <c r="CD772">
        <v>22</v>
      </c>
      <c r="CE772">
        <v>22</v>
      </c>
      <c r="CF772">
        <v>21</v>
      </c>
      <c r="CG772">
        <v>21</v>
      </c>
      <c r="CH772">
        <v>22</v>
      </c>
      <c r="CI772">
        <v>24</v>
      </c>
      <c r="CJ772">
        <v>25</v>
      </c>
      <c r="CK772">
        <v>27</v>
      </c>
      <c r="CL772">
        <v>27</v>
      </c>
      <c r="CM772">
        <v>29</v>
      </c>
      <c r="CN772">
        <v>29</v>
      </c>
      <c r="CO772">
        <v>30</v>
      </c>
      <c r="CP772">
        <v>36</v>
      </c>
      <c r="CQ772">
        <v>36</v>
      </c>
      <c r="CR772">
        <v>36</v>
      </c>
      <c r="CS772">
        <v>36</v>
      </c>
    </row>
    <row r="773" spans="2:97" x14ac:dyDescent="0.35">
      <c r="B773" t="s">
        <v>147</v>
      </c>
      <c r="C773">
        <v>32.233345610000001</v>
      </c>
      <c r="D773">
        <v>-83.475499599999907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1</v>
      </c>
      <c r="BP773">
        <v>1</v>
      </c>
      <c r="BQ773">
        <v>1</v>
      </c>
      <c r="BR773">
        <v>1</v>
      </c>
      <c r="BS773">
        <v>2</v>
      </c>
      <c r="BT773">
        <v>3</v>
      </c>
      <c r="BU773">
        <v>3</v>
      </c>
      <c r="BV773">
        <v>3</v>
      </c>
      <c r="BW773">
        <v>4</v>
      </c>
      <c r="BX773">
        <v>4</v>
      </c>
      <c r="BY773">
        <v>6</v>
      </c>
      <c r="BZ773">
        <v>7</v>
      </c>
      <c r="CA773">
        <v>6</v>
      </c>
      <c r="CB773">
        <v>7</v>
      </c>
      <c r="CC773">
        <v>8</v>
      </c>
      <c r="CD773">
        <v>8</v>
      </c>
      <c r="CE773">
        <v>9</v>
      </c>
      <c r="CF773">
        <v>9</v>
      </c>
      <c r="CG773">
        <v>9</v>
      </c>
      <c r="CH773">
        <v>9</v>
      </c>
      <c r="CI773">
        <v>10</v>
      </c>
      <c r="CJ773">
        <v>11</v>
      </c>
      <c r="CK773">
        <v>11</v>
      </c>
      <c r="CL773">
        <v>11</v>
      </c>
      <c r="CM773">
        <v>16</v>
      </c>
      <c r="CN773">
        <v>16</v>
      </c>
      <c r="CO773">
        <v>16</v>
      </c>
      <c r="CP773">
        <v>18</v>
      </c>
      <c r="CQ773">
        <v>17</v>
      </c>
      <c r="CR773">
        <v>17</v>
      </c>
      <c r="CS773">
        <v>20</v>
      </c>
    </row>
    <row r="774" spans="2:97" x14ac:dyDescent="0.35">
      <c r="B774" t="s">
        <v>147</v>
      </c>
      <c r="C774">
        <v>33.320561150000003</v>
      </c>
      <c r="D774">
        <v>-83.37552891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2</v>
      </c>
      <c r="BY774">
        <v>2</v>
      </c>
      <c r="BZ774">
        <v>2</v>
      </c>
      <c r="CA774">
        <v>2</v>
      </c>
      <c r="CB774">
        <v>3</v>
      </c>
      <c r="CC774">
        <v>5</v>
      </c>
      <c r="CD774">
        <v>5</v>
      </c>
      <c r="CE774">
        <v>5</v>
      </c>
      <c r="CF774">
        <v>5</v>
      </c>
      <c r="CG774">
        <v>5</v>
      </c>
      <c r="CH774">
        <v>6</v>
      </c>
      <c r="CI774">
        <v>7</v>
      </c>
      <c r="CJ774">
        <v>12</v>
      </c>
      <c r="CK774">
        <v>12</v>
      </c>
      <c r="CL774">
        <v>14</v>
      </c>
      <c r="CM774">
        <v>14</v>
      </c>
      <c r="CN774">
        <v>18</v>
      </c>
      <c r="CO774">
        <v>21</v>
      </c>
      <c r="CP774">
        <v>25</v>
      </c>
      <c r="CQ774">
        <v>26</v>
      </c>
      <c r="CR774">
        <v>27</v>
      </c>
      <c r="CS774">
        <v>29</v>
      </c>
    </row>
    <row r="775" spans="2:97" x14ac:dyDescent="0.35">
      <c r="B775" t="s">
        <v>147</v>
      </c>
      <c r="C775">
        <v>31.867281139999999</v>
      </c>
      <c r="D775">
        <v>-85.01773176999999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1</v>
      </c>
      <c r="BZ775">
        <v>1</v>
      </c>
      <c r="CA775">
        <v>1</v>
      </c>
      <c r="CB775">
        <v>1</v>
      </c>
      <c r="CC775">
        <v>3</v>
      </c>
      <c r="CD775">
        <v>4</v>
      </c>
      <c r="CE775">
        <v>4</v>
      </c>
      <c r="CF775">
        <v>4</v>
      </c>
      <c r="CG775">
        <v>3</v>
      </c>
      <c r="CH775">
        <v>3</v>
      </c>
      <c r="CI775">
        <v>3</v>
      </c>
      <c r="CJ775">
        <v>3</v>
      </c>
      <c r="CK775">
        <v>3</v>
      </c>
      <c r="CL775">
        <v>3</v>
      </c>
      <c r="CM775">
        <v>3</v>
      </c>
      <c r="CN775">
        <v>3</v>
      </c>
      <c r="CO775">
        <v>3</v>
      </c>
      <c r="CP775">
        <v>3</v>
      </c>
      <c r="CQ775">
        <v>3</v>
      </c>
      <c r="CR775">
        <v>3</v>
      </c>
      <c r="CS775">
        <v>3</v>
      </c>
    </row>
    <row r="776" spans="2:97" x14ac:dyDescent="0.35">
      <c r="B776" t="s">
        <v>147</v>
      </c>
      <c r="C776">
        <v>34.88389445</v>
      </c>
      <c r="D776">
        <v>-83.403046369999998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2</v>
      </c>
      <c r="BW776">
        <v>2</v>
      </c>
      <c r="BX776">
        <v>2</v>
      </c>
      <c r="BY776">
        <v>2</v>
      </c>
      <c r="BZ776">
        <v>2</v>
      </c>
      <c r="CA776">
        <v>3</v>
      </c>
      <c r="CB776">
        <v>3</v>
      </c>
      <c r="CC776">
        <v>5</v>
      </c>
      <c r="CD776">
        <v>5</v>
      </c>
      <c r="CE776">
        <v>6</v>
      </c>
      <c r="CF776">
        <v>6</v>
      </c>
      <c r="CG776">
        <v>6</v>
      </c>
      <c r="CH776">
        <v>6</v>
      </c>
      <c r="CI776">
        <v>6</v>
      </c>
      <c r="CJ776">
        <v>7</v>
      </c>
      <c r="CK776">
        <v>7</v>
      </c>
      <c r="CL776">
        <v>7</v>
      </c>
      <c r="CM776">
        <v>7</v>
      </c>
      <c r="CN776">
        <v>7</v>
      </c>
      <c r="CO776">
        <v>7</v>
      </c>
      <c r="CP776">
        <v>8</v>
      </c>
      <c r="CQ776">
        <v>8</v>
      </c>
      <c r="CR776">
        <v>9</v>
      </c>
      <c r="CS776">
        <v>9</v>
      </c>
    </row>
    <row r="777" spans="2:97" x14ac:dyDescent="0.35">
      <c r="B777" t="s">
        <v>147</v>
      </c>
      <c r="C777">
        <v>31.766228179999999</v>
      </c>
      <c r="D777">
        <v>-84.75732369000000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1</v>
      </c>
      <c r="BL777">
        <v>1</v>
      </c>
      <c r="BM777">
        <v>1</v>
      </c>
      <c r="BN777">
        <v>1</v>
      </c>
      <c r="BO777">
        <v>1</v>
      </c>
      <c r="BP777">
        <v>1</v>
      </c>
      <c r="BQ777">
        <v>1</v>
      </c>
      <c r="BR777">
        <v>3</v>
      </c>
      <c r="BS777">
        <v>3</v>
      </c>
      <c r="BT777">
        <v>3</v>
      </c>
      <c r="BU777">
        <v>3</v>
      </c>
      <c r="BV777">
        <v>5</v>
      </c>
      <c r="BW777">
        <v>5</v>
      </c>
      <c r="BX777">
        <v>4</v>
      </c>
      <c r="BY777">
        <v>8</v>
      </c>
      <c r="BZ777">
        <v>16</v>
      </c>
      <c r="CA777">
        <v>18</v>
      </c>
      <c r="CB777">
        <v>24</v>
      </c>
      <c r="CC777">
        <v>81</v>
      </c>
      <c r="CD777">
        <v>82</v>
      </c>
      <c r="CE777">
        <v>91</v>
      </c>
      <c r="CF777">
        <v>98</v>
      </c>
      <c r="CG777">
        <v>103</v>
      </c>
      <c r="CH777">
        <v>105</v>
      </c>
      <c r="CI777">
        <v>117</v>
      </c>
      <c r="CJ777">
        <v>131</v>
      </c>
      <c r="CK777">
        <v>131</v>
      </c>
      <c r="CL777">
        <v>134</v>
      </c>
      <c r="CM777">
        <v>139</v>
      </c>
      <c r="CN777">
        <v>141</v>
      </c>
      <c r="CO777">
        <v>141</v>
      </c>
      <c r="CP777">
        <v>145</v>
      </c>
      <c r="CQ777">
        <v>146</v>
      </c>
      <c r="CR777">
        <v>148</v>
      </c>
      <c r="CS777">
        <v>149</v>
      </c>
    </row>
    <row r="778" spans="2:97" x14ac:dyDescent="0.35">
      <c r="B778" t="s">
        <v>147</v>
      </c>
      <c r="C778">
        <v>33.357771069999998</v>
      </c>
      <c r="D778">
        <v>-82.070264320000007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3</v>
      </c>
      <c r="BI778">
        <v>1</v>
      </c>
      <c r="BJ778">
        <v>2</v>
      </c>
      <c r="BK778">
        <v>8</v>
      </c>
      <c r="BL778">
        <v>10</v>
      </c>
      <c r="BM778">
        <v>10</v>
      </c>
      <c r="BN778">
        <v>11</v>
      </c>
      <c r="BO778">
        <v>11</v>
      </c>
      <c r="BP778">
        <v>11</v>
      </c>
      <c r="BQ778">
        <v>10</v>
      </c>
      <c r="BR778">
        <v>11</v>
      </c>
      <c r="BS778">
        <v>12</v>
      </c>
      <c r="BT778">
        <v>12</v>
      </c>
      <c r="BU778">
        <v>13</v>
      </c>
      <c r="BV778">
        <v>40</v>
      </c>
      <c r="BW778">
        <v>41</v>
      </c>
      <c r="BX778">
        <v>41</v>
      </c>
      <c r="BY778">
        <v>50</v>
      </c>
      <c r="BZ778">
        <v>51</v>
      </c>
      <c r="CA778">
        <v>51</v>
      </c>
      <c r="CB778">
        <v>56</v>
      </c>
      <c r="CC778">
        <v>74</v>
      </c>
      <c r="CD778">
        <v>76</v>
      </c>
      <c r="CE778">
        <v>84</v>
      </c>
      <c r="CF778">
        <v>95</v>
      </c>
      <c r="CG778">
        <v>138</v>
      </c>
      <c r="CH778">
        <v>140</v>
      </c>
      <c r="CI778">
        <v>147</v>
      </c>
      <c r="CJ778">
        <v>162</v>
      </c>
      <c r="CK778">
        <v>168</v>
      </c>
      <c r="CL778">
        <v>189</v>
      </c>
      <c r="CM778">
        <v>238</v>
      </c>
      <c r="CN778">
        <v>258</v>
      </c>
      <c r="CO778">
        <v>264</v>
      </c>
      <c r="CP778">
        <v>283</v>
      </c>
      <c r="CQ778">
        <v>295</v>
      </c>
      <c r="CR778">
        <v>313</v>
      </c>
      <c r="CS778">
        <v>335</v>
      </c>
    </row>
    <row r="779" spans="2:97" x14ac:dyDescent="0.35">
      <c r="B779" t="s">
        <v>147</v>
      </c>
      <c r="C779">
        <v>33.651450019999999</v>
      </c>
      <c r="D779">
        <v>-84.022021670000001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1</v>
      </c>
      <c r="BL779">
        <v>2</v>
      </c>
      <c r="BM779">
        <v>2</v>
      </c>
      <c r="BN779">
        <v>4</v>
      </c>
      <c r="BO779">
        <v>7</v>
      </c>
      <c r="BP779">
        <v>9</v>
      </c>
      <c r="BQ779">
        <v>12</v>
      </c>
      <c r="BR779">
        <v>16</v>
      </c>
      <c r="BS779">
        <v>17</v>
      </c>
      <c r="BT779">
        <v>18</v>
      </c>
      <c r="BU779">
        <v>18</v>
      </c>
      <c r="BV779">
        <v>36</v>
      </c>
      <c r="BW779">
        <v>45</v>
      </c>
      <c r="BX779">
        <v>54</v>
      </c>
      <c r="BY779">
        <v>63</v>
      </c>
      <c r="BZ779">
        <v>70</v>
      </c>
      <c r="CA779">
        <v>76</v>
      </c>
      <c r="CB779">
        <v>80</v>
      </c>
      <c r="CC779">
        <v>85</v>
      </c>
      <c r="CD779">
        <v>86</v>
      </c>
      <c r="CE779">
        <v>85</v>
      </c>
      <c r="CF779">
        <v>85</v>
      </c>
      <c r="CG779">
        <v>91</v>
      </c>
      <c r="CH779">
        <v>95</v>
      </c>
      <c r="CI779">
        <v>100</v>
      </c>
      <c r="CJ779">
        <v>106</v>
      </c>
      <c r="CK779">
        <v>107</v>
      </c>
      <c r="CL779">
        <v>108</v>
      </c>
      <c r="CM779">
        <v>116</v>
      </c>
      <c r="CN779">
        <v>119</v>
      </c>
      <c r="CO779">
        <v>128</v>
      </c>
      <c r="CP779">
        <v>140</v>
      </c>
      <c r="CQ779">
        <v>140</v>
      </c>
      <c r="CR779">
        <v>144</v>
      </c>
      <c r="CS779">
        <v>151</v>
      </c>
    </row>
    <row r="780" spans="2:97" x14ac:dyDescent="0.35">
      <c r="B780" t="s">
        <v>147</v>
      </c>
      <c r="C780">
        <v>32.265402100000003</v>
      </c>
      <c r="D780">
        <v>-84.312589119999998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1</v>
      </c>
      <c r="BV780">
        <v>5</v>
      </c>
      <c r="BW780">
        <v>4</v>
      </c>
      <c r="BX780">
        <v>3</v>
      </c>
      <c r="BY780">
        <v>4</v>
      </c>
      <c r="BZ780">
        <v>6</v>
      </c>
      <c r="CA780">
        <v>6</v>
      </c>
      <c r="CB780">
        <v>6</v>
      </c>
      <c r="CC780">
        <v>10</v>
      </c>
      <c r="CD780">
        <v>10</v>
      </c>
      <c r="CE780">
        <v>10</v>
      </c>
      <c r="CF780">
        <v>12</v>
      </c>
      <c r="CG780">
        <v>12</v>
      </c>
      <c r="CH780">
        <v>12</v>
      </c>
      <c r="CI780">
        <v>12</v>
      </c>
      <c r="CJ780">
        <v>12</v>
      </c>
      <c r="CK780">
        <v>13</v>
      </c>
      <c r="CL780">
        <v>13</v>
      </c>
      <c r="CM780">
        <v>15</v>
      </c>
      <c r="CN780">
        <v>15</v>
      </c>
      <c r="CO780">
        <v>16</v>
      </c>
      <c r="CP780">
        <v>16</v>
      </c>
      <c r="CQ780">
        <v>16</v>
      </c>
      <c r="CR780">
        <v>16</v>
      </c>
      <c r="CS780">
        <v>16</v>
      </c>
    </row>
    <row r="781" spans="2:97" x14ac:dyDescent="0.35">
      <c r="B781" t="s">
        <v>147</v>
      </c>
      <c r="C781">
        <v>32.749765240000002</v>
      </c>
      <c r="D781">
        <v>-81.607794409999997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0</v>
      </c>
      <c r="BT781">
        <v>0</v>
      </c>
      <c r="BU781">
        <v>0</v>
      </c>
      <c r="BV781">
        <v>1</v>
      </c>
      <c r="BW781">
        <v>2</v>
      </c>
      <c r="BX781">
        <v>2</v>
      </c>
      <c r="BY781">
        <v>2</v>
      </c>
      <c r="BZ781">
        <v>2</v>
      </c>
      <c r="CA781">
        <v>2</v>
      </c>
      <c r="CB781">
        <v>2</v>
      </c>
      <c r="CC781">
        <v>3</v>
      </c>
      <c r="CD781">
        <v>4</v>
      </c>
      <c r="CE781">
        <v>4</v>
      </c>
      <c r="CF781">
        <v>5</v>
      </c>
      <c r="CG781">
        <v>5</v>
      </c>
      <c r="CH781">
        <v>7</v>
      </c>
      <c r="CI781">
        <v>7</v>
      </c>
      <c r="CJ781">
        <v>9</v>
      </c>
      <c r="CK781">
        <v>9</v>
      </c>
      <c r="CL781">
        <v>10</v>
      </c>
      <c r="CM781">
        <v>11</v>
      </c>
      <c r="CN781">
        <v>11</v>
      </c>
      <c r="CO781">
        <v>11</v>
      </c>
      <c r="CP781">
        <v>11</v>
      </c>
      <c r="CQ781">
        <v>12</v>
      </c>
      <c r="CR781">
        <v>14</v>
      </c>
      <c r="CS781">
        <v>14</v>
      </c>
    </row>
    <row r="782" spans="2:97" x14ac:dyDescent="0.35">
      <c r="B782" t="s">
        <v>147</v>
      </c>
      <c r="C782">
        <v>30.934648240000001</v>
      </c>
      <c r="D782">
        <v>-84.868239239999994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2</v>
      </c>
      <c r="BQ782">
        <v>2</v>
      </c>
      <c r="BR782">
        <v>2</v>
      </c>
      <c r="BS782">
        <v>3</v>
      </c>
      <c r="BT782">
        <v>3</v>
      </c>
      <c r="BU782">
        <v>5</v>
      </c>
      <c r="BV782">
        <v>8</v>
      </c>
      <c r="BW782">
        <v>6</v>
      </c>
      <c r="BX782">
        <v>6</v>
      </c>
      <c r="BY782">
        <v>6</v>
      </c>
      <c r="BZ782">
        <v>8</v>
      </c>
      <c r="CA782">
        <v>8</v>
      </c>
      <c r="CB782">
        <v>9</v>
      </c>
      <c r="CC782">
        <v>12</v>
      </c>
      <c r="CD782">
        <v>13</v>
      </c>
      <c r="CE782">
        <v>13</v>
      </c>
      <c r="CF782">
        <v>12</v>
      </c>
      <c r="CG782">
        <v>14</v>
      </c>
      <c r="CH782">
        <v>15</v>
      </c>
      <c r="CI782">
        <v>15</v>
      </c>
      <c r="CJ782">
        <v>16</v>
      </c>
      <c r="CK782">
        <v>16</v>
      </c>
      <c r="CL782">
        <v>20</v>
      </c>
      <c r="CM782">
        <v>19</v>
      </c>
      <c r="CN782">
        <v>20</v>
      </c>
      <c r="CO782">
        <v>21</v>
      </c>
      <c r="CP782">
        <v>25</v>
      </c>
      <c r="CQ782">
        <v>25</v>
      </c>
      <c r="CR782">
        <v>27</v>
      </c>
      <c r="CS782">
        <v>27</v>
      </c>
    </row>
    <row r="783" spans="2:97" x14ac:dyDescent="0.35">
      <c r="B783" t="s">
        <v>147</v>
      </c>
      <c r="C783">
        <v>33.263100309999999</v>
      </c>
      <c r="D783">
        <v>-84.280139910000003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1</v>
      </c>
      <c r="BI783">
        <v>0</v>
      </c>
      <c r="BJ783">
        <v>0</v>
      </c>
      <c r="BK783">
        <v>2</v>
      </c>
      <c r="BL783">
        <v>2</v>
      </c>
      <c r="BM783">
        <v>2</v>
      </c>
      <c r="BN783">
        <v>4</v>
      </c>
      <c r="BO783">
        <v>5</v>
      </c>
      <c r="BP783">
        <v>6</v>
      </c>
      <c r="BQ783">
        <v>11</v>
      </c>
      <c r="BR783">
        <v>11</v>
      </c>
      <c r="BS783">
        <v>11</v>
      </c>
      <c r="BT783">
        <v>12</v>
      </c>
      <c r="BU783">
        <v>12</v>
      </c>
      <c r="BV783">
        <v>13</v>
      </c>
      <c r="BW783">
        <v>16</v>
      </c>
      <c r="BX783">
        <v>18</v>
      </c>
      <c r="BY783">
        <v>23</v>
      </c>
      <c r="BZ783">
        <v>24</v>
      </c>
      <c r="CA783">
        <v>26</v>
      </c>
      <c r="CB783">
        <v>41</v>
      </c>
      <c r="CC783">
        <v>50</v>
      </c>
      <c r="CD783">
        <v>56</v>
      </c>
      <c r="CE783">
        <v>58</v>
      </c>
      <c r="CF783">
        <v>60</v>
      </c>
      <c r="CG783">
        <v>65</v>
      </c>
      <c r="CH783">
        <v>71</v>
      </c>
      <c r="CI783">
        <v>75</v>
      </c>
      <c r="CJ783">
        <v>83</v>
      </c>
      <c r="CK783">
        <v>90</v>
      </c>
      <c r="CL783">
        <v>99</v>
      </c>
      <c r="CM783">
        <v>119</v>
      </c>
      <c r="CN783">
        <v>126</v>
      </c>
      <c r="CO783">
        <v>128</v>
      </c>
      <c r="CP783">
        <v>135</v>
      </c>
      <c r="CQ783">
        <v>136</v>
      </c>
      <c r="CR783">
        <v>139</v>
      </c>
      <c r="CS783">
        <v>140</v>
      </c>
    </row>
    <row r="784" spans="2:97" x14ac:dyDescent="0.35">
      <c r="B784" t="s">
        <v>147</v>
      </c>
      <c r="C784">
        <v>34.551512010000003</v>
      </c>
      <c r="D784">
        <v>-83.294053149999996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1</v>
      </c>
      <c r="BP784">
        <v>2</v>
      </c>
      <c r="BQ784">
        <v>1</v>
      </c>
      <c r="BR784">
        <v>1</v>
      </c>
      <c r="BS784">
        <v>2</v>
      </c>
      <c r="BT784">
        <v>3</v>
      </c>
      <c r="BU784">
        <v>3</v>
      </c>
      <c r="BV784">
        <v>4</v>
      </c>
      <c r="BW784">
        <v>5</v>
      </c>
      <c r="BX784">
        <v>5</v>
      </c>
      <c r="BY784">
        <v>5</v>
      </c>
      <c r="BZ784">
        <v>5</v>
      </c>
      <c r="CA784">
        <v>6</v>
      </c>
      <c r="CB784">
        <v>8</v>
      </c>
      <c r="CC784">
        <v>11</v>
      </c>
      <c r="CD784">
        <v>15</v>
      </c>
      <c r="CE784">
        <v>15</v>
      </c>
      <c r="CF784">
        <v>15</v>
      </c>
      <c r="CG784">
        <v>17</v>
      </c>
      <c r="CH784">
        <v>17</v>
      </c>
      <c r="CI784">
        <v>19</v>
      </c>
      <c r="CJ784">
        <v>24</v>
      </c>
      <c r="CK784">
        <v>24</v>
      </c>
      <c r="CL784">
        <v>25</v>
      </c>
      <c r="CM784">
        <v>28</v>
      </c>
      <c r="CN784">
        <v>30</v>
      </c>
      <c r="CO784">
        <v>35</v>
      </c>
      <c r="CP784">
        <v>40</v>
      </c>
      <c r="CQ784">
        <v>41</v>
      </c>
      <c r="CR784">
        <v>42</v>
      </c>
      <c r="CS784">
        <v>48</v>
      </c>
    </row>
    <row r="785" spans="2:97" x14ac:dyDescent="0.35">
      <c r="B785" t="s">
        <v>147</v>
      </c>
      <c r="C785">
        <v>32.079967770000003</v>
      </c>
      <c r="D785">
        <v>-84.83208037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1</v>
      </c>
      <c r="BW785">
        <v>1</v>
      </c>
      <c r="BX785">
        <v>1</v>
      </c>
      <c r="BY785">
        <v>1</v>
      </c>
      <c r="BZ785">
        <v>1</v>
      </c>
      <c r="CA785">
        <v>1</v>
      </c>
      <c r="CB785">
        <v>3</v>
      </c>
      <c r="CC785">
        <v>3</v>
      </c>
      <c r="CD785">
        <v>4</v>
      </c>
      <c r="CE785">
        <v>4</v>
      </c>
      <c r="CF785">
        <v>6</v>
      </c>
      <c r="CG785">
        <v>6</v>
      </c>
      <c r="CH785">
        <v>6</v>
      </c>
      <c r="CI785">
        <v>8</v>
      </c>
      <c r="CJ785">
        <v>8</v>
      </c>
      <c r="CK785">
        <v>9</v>
      </c>
      <c r="CL785">
        <v>9</v>
      </c>
      <c r="CM785">
        <v>13</v>
      </c>
      <c r="CN785">
        <v>15</v>
      </c>
      <c r="CO785">
        <v>15</v>
      </c>
      <c r="CP785">
        <v>17</v>
      </c>
      <c r="CQ785">
        <v>17</v>
      </c>
      <c r="CR785">
        <v>18</v>
      </c>
      <c r="CS785">
        <v>17</v>
      </c>
    </row>
    <row r="786" spans="2:97" x14ac:dyDescent="0.35">
      <c r="B786" t="s">
        <v>147</v>
      </c>
      <c r="C786">
        <v>32.03650571</v>
      </c>
      <c r="D786">
        <v>-84.198214919999998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2</v>
      </c>
      <c r="BL786">
        <v>2</v>
      </c>
      <c r="BM786">
        <v>2</v>
      </c>
      <c r="BN786">
        <v>2</v>
      </c>
      <c r="BO786">
        <v>2</v>
      </c>
      <c r="BP786">
        <v>5</v>
      </c>
      <c r="BQ786">
        <v>5</v>
      </c>
      <c r="BR786">
        <v>10</v>
      </c>
      <c r="BS786">
        <v>11</v>
      </c>
      <c r="BT786">
        <v>15</v>
      </c>
      <c r="BU786">
        <v>16</v>
      </c>
      <c r="BV786">
        <v>33</v>
      </c>
      <c r="BW786">
        <v>37</v>
      </c>
      <c r="BX786">
        <v>45</v>
      </c>
      <c r="BY786">
        <v>59</v>
      </c>
      <c r="BZ786">
        <v>80</v>
      </c>
      <c r="CA786">
        <v>83</v>
      </c>
      <c r="CB786">
        <v>87</v>
      </c>
      <c r="CC786">
        <v>147</v>
      </c>
      <c r="CD786">
        <v>168</v>
      </c>
      <c r="CE786">
        <v>190</v>
      </c>
      <c r="CF786">
        <v>211</v>
      </c>
      <c r="CG786">
        <v>222</v>
      </c>
      <c r="CH786">
        <v>227</v>
      </c>
      <c r="CI786">
        <v>245</v>
      </c>
      <c r="CJ786">
        <v>269</v>
      </c>
      <c r="CK786">
        <v>273</v>
      </c>
      <c r="CL786">
        <v>277</v>
      </c>
      <c r="CM786">
        <v>302</v>
      </c>
      <c r="CN786">
        <v>311</v>
      </c>
      <c r="CO786">
        <v>332</v>
      </c>
      <c r="CP786">
        <v>332</v>
      </c>
      <c r="CQ786">
        <v>333</v>
      </c>
      <c r="CR786">
        <v>341</v>
      </c>
      <c r="CS786">
        <v>344</v>
      </c>
    </row>
    <row r="787" spans="2:97" x14ac:dyDescent="0.35">
      <c r="B787" t="s">
        <v>147</v>
      </c>
      <c r="C787">
        <v>32.696427579999998</v>
      </c>
      <c r="D787">
        <v>-84.53351365999999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1</v>
      </c>
      <c r="BW787">
        <v>1</v>
      </c>
      <c r="BX787">
        <v>1</v>
      </c>
      <c r="BY787">
        <v>2</v>
      </c>
      <c r="BZ787">
        <v>3</v>
      </c>
      <c r="CA787">
        <v>4</v>
      </c>
      <c r="CB787">
        <v>5</v>
      </c>
      <c r="CC787">
        <v>6</v>
      </c>
      <c r="CD787">
        <v>8</v>
      </c>
      <c r="CE787">
        <v>7</v>
      </c>
      <c r="CF787">
        <v>9</v>
      </c>
      <c r="CG787">
        <v>9</v>
      </c>
      <c r="CH787">
        <v>9</v>
      </c>
      <c r="CI787">
        <v>9</v>
      </c>
      <c r="CJ787">
        <v>10</v>
      </c>
      <c r="CK787">
        <v>12</v>
      </c>
      <c r="CL787">
        <v>14</v>
      </c>
      <c r="CM787">
        <v>16</v>
      </c>
      <c r="CN787">
        <v>16</v>
      </c>
      <c r="CO787">
        <v>16</v>
      </c>
      <c r="CP787">
        <v>19</v>
      </c>
      <c r="CQ787">
        <v>20</v>
      </c>
      <c r="CR787">
        <v>22</v>
      </c>
      <c r="CS787">
        <v>21</v>
      </c>
    </row>
    <row r="788" spans="2:97" x14ac:dyDescent="0.35">
      <c r="B788" t="s">
        <v>147</v>
      </c>
      <c r="C788">
        <v>33.565433169999999</v>
      </c>
      <c r="D788">
        <v>-82.881368159999994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0</v>
      </c>
      <c r="BU788">
        <v>0</v>
      </c>
      <c r="BV788">
        <v>0</v>
      </c>
      <c r="BW788">
        <v>0</v>
      </c>
      <c r="BX788">
        <v>0</v>
      </c>
      <c r="BY788">
        <v>0</v>
      </c>
      <c r="BZ788">
        <v>0</v>
      </c>
      <c r="CA788">
        <v>0</v>
      </c>
      <c r="CB788">
        <v>0</v>
      </c>
      <c r="CC788">
        <v>0</v>
      </c>
      <c r="CD788">
        <v>0</v>
      </c>
      <c r="CE788">
        <v>0</v>
      </c>
      <c r="CF788">
        <v>0</v>
      </c>
      <c r="CG788">
        <v>0</v>
      </c>
      <c r="CH788">
        <v>0</v>
      </c>
      <c r="CI788">
        <v>0</v>
      </c>
      <c r="CJ788">
        <v>0</v>
      </c>
      <c r="CK788">
        <v>0</v>
      </c>
      <c r="CL788">
        <v>0</v>
      </c>
      <c r="CM788">
        <v>0</v>
      </c>
      <c r="CN788">
        <v>0</v>
      </c>
      <c r="CO788">
        <v>0</v>
      </c>
      <c r="CP788">
        <v>0</v>
      </c>
      <c r="CQ788">
        <v>0</v>
      </c>
      <c r="CR788">
        <v>0</v>
      </c>
      <c r="CS788">
        <v>0</v>
      </c>
    </row>
    <row r="789" spans="2:97" x14ac:dyDescent="0.35">
      <c r="B789" t="s">
        <v>147</v>
      </c>
      <c r="C789">
        <v>32.047850850000003</v>
      </c>
      <c r="D789">
        <v>-82.055391880000002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1</v>
      </c>
      <c r="BO789">
        <v>1</v>
      </c>
      <c r="BP789">
        <v>1</v>
      </c>
      <c r="BQ789">
        <v>2</v>
      </c>
      <c r="BR789">
        <v>2</v>
      </c>
      <c r="BS789">
        <v>2</v>
      </c>
      <c r="BT789">
        <v>2</v>
      </c>
      <c r="BU789">
        <v>2</v>
      </c>
      <c r="BV789">
        <v>2</v>
      </c>
      <c r="BW789">
        <v>2</v>
      </c>
      <c r="BX789">
        <v>2</v>
      </c>
      <c r="BY789">
        <v>3</v>
      </c>
      <c r="BZ789">
        <v>3</v>
      </c>
      <c r="CA789">
        <v>3</v>
      </c>
      <c r="CB789">
        <v>3</v>
      </c>
      <c r="CC789">
        <v>3</v>
      </c>
      <c r="CD789">
        <v>3</v>
      </c>
      <c r="CE789">
        <v>3</v>
      </c>
      <c r="CF789">
        <v>3</v>
      </c>
      <c r="CG789">
        <v>3</v>
      </c>
      <c r="CH789">
        <v>5</v>
      </c>
      <c r="CI789">
        <v>5</v>
      </c>
      <c r="CJ789">
        <v>5</v>
      </c>
      <c r="CK789">
        <v>5</v>
      </c>
      <c r="CL789">
        <v>5</v>
      </c>
      <c r="CM789">
        <v>5</v>
      </c>
      <c r="CN789">
        <v>5</v>
      </c>
      <c r="CO789">
        <v>5</v>
      </c>
      <c r="CP789">
        <v>5</v>
      </c>
      <c r="CQ789">
        <v>5</v>
      </c>
      <c r="CR789">
        <v>6</v>
      </c>
      <c r="CS789">
        <v>6</v>
      </c>
    </row>
    <row r="790" spans="2:97" x14ac:dyDescent="0.35">
      <c r="B790" t="s">
        <v>147</v>
      </c>
      <c r="C790">
        <v>32.557925480000002</v>
      </c>
      <c r="D790">
        <v>-84.250771409999999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1</v>
      </c>
      <c r="BQ790">
        <v>1</v>
      </c>
      <c r="BR790">
        <v>1</v>
      </c>
      <c r="BS790">
        <v>1</v>
      </c>
      <c r="BT790">
        <v>1</v>
      </c>
      <c r="BU790">
        <v>1</v>
      </c>
      <c r="BV790">
        <v>2</v>
      </c>
      <c r="BW790">
        <v>2</v>
      </c>
      <c r="BX790">
        <v>2</v>
      </c>
      <c r="BY790">
        <v>2</v>
      </c>
      <c r="BZ790">
        <v>2</v>
      </c>
      <c r="CA790">
        <v>2</v>
      </c>
      <c r="CB790">
        <v>3</v>
      </c>
      <c r="CC790">
        <v>5</v>
      </c>
      <c r="CD790">
        <v>5</v>
      </c>
      <c r="CE790">
        <v>5</v>
      </c>
      <c r="CF790">
        <v>6</v>
      </c>
      <c r="CG790">
        <v>7</v>
      </c>
      <c r="CH790">
        <v>7</v>
      </c>
      <c r="CI790">
        <v>8</v>
      </c>
      <c r="CJ790">
        <v>9</v>
      </c>
      <c r="CK790">
        <v>9</v>
      </c>
      <c r="CL790">
        <v>10</v>
      </c>
      <c r="CM790">
        <v>10</v>
      </c>
      <c r="CN790">
        <v>10</v>
      </c>
      <c r="CO790">
        <v>11</v>
      </c>
      <c r="CP790">
        <v>13</v>
      </c>
      <c r="CQ790">
        <v>13</v>
      </c>
      <c r="CR790">
        <v>13</v>
      </c>
      <c r="CS790">
        <v>14</v>
      </c>
    </row>
    <row r="791" spans="2:97" x14ac:dyDescent="0.35">
      <c r="B791" t="s">
        <v>147</v>
      </c>
      <c r="C791">
        <v>31.928295169999998</v>
      </c>
      <c r="D791">
        <v>-82.934911549999995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1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2</v>
      </c>
      <c r="BZ791">
        <v>3</v>
      </c>
      <c r="CA791">
        <v>4</v>
      </c>
      <c r="CB791">
        <v>4</v>
      </c>
      <c r="CC791">
        <v>4</v>
      </c>
      <c r="CD791">
        <v>4</v>
      </c>
      <c r="CE791">
        <v>7</v>
      </c>
      <c r="CF791">
        <v>9</v>
      </c>
      <c r="CG791">
        <v>9</v>
      </c>
      <c r="CH791">
        <v>9</v>
      </c>
      <c r="CI791">
        <v>9</v>
      </c>
      <c r="CJ791">
        <v>11</v>
      </c>
      <c r="CK791">
        <v>11</v>
      </c>
      <c r="CL791">
        <v>13</v>
      </c>
      <c r="CM791">
        <v>13</v>
      </c>
      <c r="CN791">
        <v>14</v>
      </c>
      <c r="CO791">
        <v>14</v>
      </c>
      <c r="CP791">
        <v>15</v>
      </c>
      <c r="CQ791">
        <v>15</v>
      </c>
      <c r="CR791">
        <v>18</v>
      </c>
      <c r="CS791">
        <v>16</v>
      </c>
    </row>
    <row r="792" spans="2:97" x14ac:dyDescent="0.35">
      <c r="B792" t="s">
        <v>147</v>
      </c>
      <c r="C792">
        <v>31.775275430000001</v>
      </c>
      <c r="D792">
        <v>-84.440696979999998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2</v>
      </c>
      <c r="BL792">
        <v>2</v>
      </c>
      <c r="BM792">
        <v>2</v>
      </c>
      <c r="BN792">
        <v>2</v>
      </c>
      <c r="BO792">
        <v>3</v>
      </c>
      <c r="BP792">
        <v>3</v>
      </c>
      <c r="BQ792">
        <v>5</v>
      </c>
      <c r="BR792">
        <v>6</v>
      </c>
      <c r="BS792">
        <v>6</v>
      </c>
      <c r="BT792">
        <v>10</v>
      </c>
      <c r="BU792">
        <v>12</v>
      </c>
      <c r="BV792">
        <v>40</v>
      </c>
      <c r="BW792">
        <v>46</v>
      </c>
      <c r="BX792">
        <v>46</v>
      </c>
      <c r="BY792">
        <v>50</v>
      </c>
      <c r="BZ792">
        <v>52</v>
      </c>
      <c r="CA792">
        <v>58</v>
      </c>
      <c r="CB792">
        <v>65</v>
      </c>
      <c r="CC792">
        <v>87</v>
      </c>
      <c r="CD792">
        <v>93</v>
      </c>
      <c r="CE792">
        <v>96</v>
      </c>
      <c r="CF792">
        <v>100</v>
      </c>
      <c r="CG792">
        <v>104</v>
      </c>
      <c r="CH792">
        <v>107</v>
      </c>
      <c r="CI792">
        <v>114</v>
      </c>
      <c r="CJ792">
        <v>134</v>
      </c>
      <c r="CK792">
        <v>135</v>
      </c>
      <c r="CL792">
        <v>137</v>
      </c>
      <c r="CM792">
        <v>139</v>
      </c>
      <c r="CN792">
        <v>145</v>
      </c>
      <c r="CO792">
        <v>148</v>
      </c>
      <c r="CP792">
        <v>150</v>
      </c>
      <c r="CQ792">
        <v>156</v>
      </c>
      <c r="CR792">
        <v>159</v>
      </c>
      <c r="CS792">
        <v>162</v>
      </c>
    </row>
    <row r="793" spans="2:97" x14ac:dyDescent="0.35">
      <c r="B793" t="s">
        <v>147</v>
      </c>
      <c r="C793">
        <v>30.86392347</v>
      </c>
      <c r="D793">
        <v>-83.918472890000004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1</v>
      </c>
      <c r="BQ793">
        <v>1</v>
      </c>
      <c r="BR793">
        <v>3</v>
      </c>
      <c r="BS793">
        <v>6</v>
      </c>
      <c r="BT793">
        <v>7</v>
      </c>
      <c r="BU793">
        <v>7</v>
      </c>
      <c r="BV793">
        <v>9</v>
      </c>
      <c r="BW793">
        <v>11</v>
      </c>
      <c r="BX793">
        <v>15</v>
      </c>
      <c r="BY793">
        <v>17</v>
      </c>
      <c r="BZ793">
        <v>26</v>
      </c>
      <c r="CA793">
        <v>26</v>
      </c>
      <c r="CB793">
        <v>28</v>
      </c>
      <c r="CC793">
        <v>37</v>
      </c>
      <c r="CD793">
        <v>43</v>
      </c>
      <c r="CE793">
        <v>57</v>
      </c>
      <c r="CF793">
        <v>73</v>
      </c>
      <c r="CG793">
        <v>74</v>
      </c>
      <c r="CH793">
        <v>77</v>
      </c>
      <c r="CI793">
        <v>78</v>
      </c>
      <c r="CJ793">
        <v>89</v>
      </c>
      <c r="CK793">
        <v>92</v>
      </c>
      <c r="CL793">
        <v>112</v>
      </c>
      <c r="CM793">
        <v>112</v>
      </c>
      <c r="CN793">
        <v>115</v>
      </c>
      <c r="CO793">
        <v>127</v>
      </c>
      <c r="CP793">
        <v>126</v>
      </c>
      <c r="CQ793">
        <v>133</v>
      </c>
      <c r="CR793">
        <v>148</v>
      </c>
      <c r="CS793">
        <v>158</v>
      </c>
    </row>
    <row r="794" spans="2:97" x14ac:dyDescent="0.35">
      <c r="B794" t="s">
        <v>147</v>
      </c>
      <c r="C794">
        <v>31.457438639999999</v>
      </c>
      <c r="D794">
        <v>-83.523611900000006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1</v>
      </c>
      <c r="BL794">
        <v>2</v>
      </c>
      <c r="BM794">
        <v>2</v>
      </c>
      <c r="BN794">
        <v>2</v>
      </c>
      <c r="BO794">
        <v>2</v>
      </c>
      <c r="BP794">
        <v>5</v>
      </c>
      <c r="BQ794">
        <v>5</v>
      </c>
      <c r="BR794">
        <v>11</v>
      </c>
      <c r="BS794">
        <v>13</v>
      </c>
      <c r="BT794">
        <v>13</v>
      </c>
      <c r="BU794">
        <v>19</v>
      </c>
      <c r="BV794">
        <v>19</v>
      </c>
      <c r="BW794">
        <v>24</v>
      </c>
      <c r="BX794">
        <v>28</v>
      </c>
      <c r="BY794">
        <v>30</v>
      </c>
      <c r="BZ794">
        <v>34</v>
      </c>
      <c r="CA794">
        <v>34</v>
      </c>
      <c r="CB794">
        <v>42</v>
      </c>
      <c r="CC794">
        <v>43</v>
      </c>
      <c r="CD794">
        <v>47</v>
      </c>
      <c r="CE794">
        <v>52</v>
      </c>
      <c r="CF794">
        <v>56</v>
      </c>
      <c r="CG794">
        <v>57</v>
      </c>
      <c r="CH794">
        <v>59</v>
      </c>
      <c r="CI794">
        <v>62</v>
      </c>
      <c r="CJ794">
        <v>71</v>
      </c>
      <c r="CK794">
        <v>74</v>
      </c>
      <c r="CL794">
        <v>78</v>
      </c>
      <c r="CM794">
        <v>81</v>
      </c>
      <c r="CN794">
        <v>82</v>
      </c>
      <c r="CO794">
        <v>86</v>
      </c>
      <c r="CP794">
        <v>92</v>
      </c>
      <c r="CQ794">
        <v>93</v>
      </c>
      <c r="CR794">
        <v>93</v>
      </c>
      <c r="CS794">
        <v>98</v>
      </c>
    </row>
    <row r="795" spans="2:97" x14ac:dyDescent="0.35">
      <c r="B795" t="s">
        <v>147</v>
      </c>
      <c r="C795">
        <v>32.120598610000002</v>
      </c>
      <c r="D795">
        <v>-82.329572470000002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1</v>
      </c>
      <c r="BR795">
        <v>1</v>
      </c>
      <c r="BS795">
        <v>1</v>
      </c>
      <c r="BT795">
        <v>1</v>
      </c>
      <c r="BU795">
        <v>2</v>
      </c>
      <c r="BV795">
        <v>3</v>
      </c>
      <c r="BW795">
        <v>2</v>
      </c>
      <c r="BX795">
        <v>4</v>
      </c>
      <c r="BY795">
        <v>5</v>
      </c>
      <c r="BZ795">
        <v>5</v>
      </c>
      <c r="CA795">
        <v>5</v>
      </c>
      <c r="CB795">
        <v>7</v>
      </c>
      <c r="CC795">
        <v>8</v>
      </c>
      <c r="CD795">
        <v>8</v>
      </c>
      <c r="CE795">
        <v>8</v>
      </c>
      <c r="CF795">
        <v>11</v>
      </c>
      <c r="CG795">
        <v>11</v>
      </c>
      <c r="CH795">
        <v>11</v>
      </c>
      <c r="CI795">
        <v>12</v>
      </c>
      <c r="CJ795">
        <v>15</v>
      </c>
      <c r="CK795">
        <v>16</v>
      </c>
      <c r="CL795">
        <v>17</v>
      </c>
      <c r="CM795">
        <v>18</v>
      </c>
      <c r="CN795">
        <v>20</v>
      </c>
      <c r="CO795">
        <v>20</v>
      </c>
      <c r="CP795">
        <v>20</v>
      </c>
      <c r="CQ795">
        <v>20</v>
      </c>
      <c r="CR795">
        <v>21</v>
      </c>
      <c r="CS795">
        <v>23</v>
      </c>
    </row>
    <row r="796" spans="2:97" x14ac:dyDescent="0.35">
      <c r="B796" t="s">
        <v>147</v>
      </c>
      <c r="C796">
        <v>34.913691880000002</v>
      </c>
      <c r="D796">
        <v>-83.741074599999905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1</v>
      </c>
      <c r="BZ796">
        <v>1</v>
      </c>
      <c r="CA796">
        <v>1</v>
      </c>
      <c r="CB796">
        <v>1</v>
      </c>
      <c r="CC796">
        <v>2</v>
      </c>
      <c r="CD796">
        <v>2</v>
      </c>
      <c r="CE796">
        <v>2</v>
      </c>
      <c r="CF796">
        <v>3</v>
      </c>
      <c r="CG796">
        <v>3</v>
      </c>
      <c r="CH796">
        <v>3</v>
      </c>
      <c r="CI796">
        <v>3</v>
      </c>
      <c r="CJ796">
        <v>8</v>
      </c>
      <c r="CK796">
        <v>8</v>
      </c>
      <c r="CL796">
        <v>8</v>
      </c>
      <c r="CM796">
        <v>10</v>
      </c>
      <c r="CN796">
        <v>10</v>
      </c>
      <c r="CO796">
        <v>13</v>
      </c>
      <c r="CP796">
        <v>15</v>
      </c>
      <c r="CQ796">
        <v>15</v>
      </c>
      <c r="CR796">
        <v>19</v>
      </c>
      <c r="CS796">
        <v>19</v>
      </c>
    </row>
    <row r="797" spans="2:97" x14ac:dyDescent="0.35">
      <c r="B797" t="s">
        <v>147</v>
      </c>
      <c r="C797">
        <v>32.404221339999999</v>
      </c>
      <c r="D797">
        <v>-82.569045529999997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0</v>
      </c>
      <c r="BZ797">
        <v>0</v>
      </c>
      <c r="CA797">
        <v>0</v>
      </c>
      <c r="CB797">
        <v>1</v>
      </c>
      <c r="CC797">
        <v>1</v>
      </c>
      <c r="CD797">
        <v>1</v>
      </c>
      <c r="CE797">
        <v>1</v>
      </c>
      <c r="CF797">
        <v>1</v>
      </c>
      <c r="CG797">
        <v>1</v>
      </c>
      <c r="CH797">
        <v>1</v>
      </c>
      <c r="CI797">
        <v>1</v>
      </c>
      <c r="CJ797">
        <v>1</v>
      </c>
      <c r="CK797">
        <v>1</v>
      </c>
      <c r="CL797">
        <v>1</v>
      </c>
      <c r="CM797">
        <v>1</v>
      </c>
      <c r="CN797">
        <v>1</v>
      </c>
      <c r="CO797">
        <v>1</v>
      </c>
      <c r="CP797">
        <v>2</v>
      </c>
      <c r="CQ797">
        <v>2</v>
      </c>
      <c r="CR797">
        <v>2</v>
      </c>
      <c r="CS797">
        <v>2</v>
      </c>
    </row>
    <row r="798" spans="2:97" x14ac:dyDescent="0.35">
      <c r="B798" t="s">
        <v>147</v>
      </c>
      <c r="C798">
        <v>33.033491959999999</v>
      </c>
      <c r="D798">
        <v>-85.028121150000004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1</v>
      </c>
      <c r="BH798">
        <v>1</v>
      </c>
      <c r="BI798">
        <v>2</v>
      </c>
      <c r="BJ798">
        <v>2</v>
      </c>
      <c r="BK798">
        <v>2</v>
      </c>
      <c r="BL798">
        <v>4</v>
      </c>
      <c r="BM798">
        <v>4</v>
      </c>
      <c r="BN798">
        <v>4</v>
      </c>
      <c r="BO798">
        <v>6</v>
      </c>
      <c r="BP798">
        <v>6</v>
      </c>
      <c r="BQ798">
        <v>10</v>
      </c>
      <c r="BR798">
        <v>11</v>
      </c>
      <c r="BS798">
        <v>9</v>
      </c>
      <c r="BT798">
        <v>9</v>
      </c>
      <c r="BU798">
        <v>11</v>
      </c>
      <c r="BV798">
        <v>16</v>
      </c>
      <c r="BW798">
        <v>19</v>
      </c>
      <c r="BX798">
        <v>20</v>
      </c>
      <c r="BY798">
        <v>26</v>
      </c>
      <c r="BZ798">
        <v>32</v>
      </c>
      <c r="CA798">
        <v>34</v>
      </c>
      <c r="CB798">
        <v>37</v>
      </c>
      <c r="CC798">
        <v>46</v>
      </c>
      <c r="CD798">
        <v>48</v>
      </c>
      <c r="CE798">
        <v>52</v>
      </c>
      <c r="CF798">
        <v>56</v>
      </c>
      <c r="CG798">
        <v>55</v>
      </c>
      <c r="CH798">
        <v>57</v>
      </c>
      <c r="CI798">
        <v>61</v>
      </c>
      <c r="CJ798">
        <v>68</v>
      </c>
      <c r="CK798">
        <v>68</v>
      </c>
      <c r="CL798">
        <v>75</v>
      </c>
      <c r="CM798">
        <v>78</v>
      </c>
      <c r="CN798">
        <v>82</v>
      </c>
      <c r="CO798">
        <v>87</v>
      </c>
      <c r="CP798">
        <v>100</v>
      </c>
      <c r="CQ798">
        <v>105</v>
      </c>
      <c r="CR798">
        <v>109</v>
      </c>
      <c r="CS798">
        <v>118</v>
      </c>
    </row>
    <row r="799" spans="2:97" x14ac:dyDescent="0.35">
      <c r="B799" t="s">
        <v>147</v>
      </c>
      <c r="C799">
        <v>31.716126559999999</v>
      </c>
      <c r="D799">
        <v>-83.620693779999996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1</v>
      </c>
      <c r="BL799">
        <v>1</v>
      </c>
      <c r="BM799">
        <v>1</v>
      </c>
      <c r="BN799">
        <v>1</v>
      </c>
      <c r="BO799">
        <v>1</v>
      </c>
      <c r="BP799">
        <v>1</v>
      </c>
      <c r="BQ799">
        <v>2</v>
      </c>
      <c r="BR799">
        <v>2</v>
      </c>
      <c r="BS799">
        <v>2</v>
      </c>
      <c r="BT799">
        <v>2</v>
      </c>
      <c r="BU799">
        <v>3</v>
      </c>
      <c r="BV799">
        <v>3</v>
      </c>
      <c r="BW799">
        <v>4</v>
      </c>
      <c r="BX799">
        <v>5</v>
      </c>
      <c r="BY799">
        <v>12</v>
      </c>
      <c r="BZ799">
        <v>12</v>
      </c>
      <c r="CA799">
        <v>12</v>
      </c>
      <c r="CB799">
        <v>14</v>
      </c>
      <c r="CC799">
        <v>16</v>
      </c>
      <c r="CD799">
        <v>20</v>
      </c>
      <c r="CE799">
        <v>22</v>
      </c>
      <c r="CF799">
        <v>28</v>
      </c>
      <c r="CG799">
        <v>29</v>
      </c>
      <c r="CH799">
        <v>38</v>
      </c>
      <c r="CI799">
        <v>37</v>
      </c>
      <c r="CJ799">
        <v>41</v>
      </c>
      <c r="CK799">
        <v>41</v>
      </c>
      <c r="CL799">
        <v>48</v>
      </c>
      <c r="CM799">
        <v>50</v>
      </c>
      <c r="CN799">
        <v>51</v>
      </c>
      <c r="CO799">
        <v>56</v>
      </c>
      <c r="CP799">
        <v>59</v>
      </c>
      <c r="CQ799">
        <v>59</v>
      </c>
      <c r="CR799">
        <v>59</v>
      </c>
      <c r="CS799">
        <v>61</v>
      </c>
    </row>
    <row r="800" spans="2:97" x14ac:dyDescent="0.35">
      <c r="B800" t="s">
        <v>147</v>
      </c>
      <c r="C800">
        <v>32.674355949999999</v>
      </c>
      <c r="D800">
        <v>-83.430786620000006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1</v>
      </c>
      <c r="BN800">
        <v>1</v>
      </c>
      <c r="BO800">
        <v>1</v>
      </c>
      <c r="BP800">
        <v>2</v>
      </c>
      <c r="BQ800">
        <v>2</v>
      </c>
      <c r="BR800">
        <v>2</v>
      </c>
      <c r="BS800">
        <v>2</v>
      </c>
      <c r="BT800">
        <v>2</v>
      </c>
      <c r="BU800">
        <v>2</v>
      </c>
      <c r="BV800">
        <v>2</v>
      </c>
      <c r="BW800">
        <v>2</v>
      </c>
      <c r="BX800">
        <v>2</v>
      </c>
      <c r="BY800">
        <v>2</v>
      </c>
      <c r="BZ800">
        <v>2</v>
      </c>
      <c r="CA800">
        <v>2</v>
      </c>
      <c r="CB800">
        <v>2</v>
      </c>
      <c r="CC800">
        <v>2</v>
      </c>
      <c r="CD800">
        <v>2</v>
      </c>
      <c r="CE800">
        <v>2</v>
      </c>
      <c r="CF800">
        <v>2</v>
      </c>
      <c r="CG800">
        <v>2</v>
      </c>
      <c r="CH800">
        <v>2</v>
      </c>
      <c r="CI800">
        <v>2</v>
      </c>
      <c r="CJ800">
        <v>3</v>
      </c>
      <c r="CK800">
        <v>3</v>
      </c>
      <c r="CL800">
        <v>4</v>
      </c>
      <c r="CM800">
        <v>4</v>
      </c>
      <c r="CN800">
        <v>4</v>
      </c>
      <c r="CO800">
        <v>4</v>
      </c>
      <c r="CP800">
        <v>4</v>
      </c>
      <c r="CQ800">
        <v>4</v>
      </c>
      <c r="CR800">
        <v>6</v>
      </c>
      <c r="CS800">
        <v>6</v>
      </c>
    </row>
    <row r="801" spans="2:97" x14ac:dyDescent="0.35">
      <c r="B801" t="s">
        <v>147</v>
      </c>
      <c r="C801">
        <v>34.829957569999998</v>
      </c>
      <c r="D801">
        <v>-83.989670689999997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1</v>
      </c>
      <c r="BY801">
        <v>1</v>
      </c>
      <c r="BZ801">
        <v>1</v>
      </c>
      <c r="CA801">
        <v>1</v>
      </c>
      <c r="CB801">
        <v>1</v>
      </c>
      <c r="CC801">
        <v>3</v>
      </c>
      <c r="CD801">
        <v>4</v>
      </c>
      <c r="CE801">
        <v>5</v>
      </c>
      <c r="CF801">
        <v>6</v>
      </c>
      <c r="CG801">
        <v>7</v>
      </c>
      <c r="CH801">
        <v>7</v>
      </c>
      <c r="CI801">
        <v>7</v>
      </c>
      <c r="CJ801">
        <v>8</v>
      </c>
      <c r="CK801">
        <v>8</v>
      </c>
      <c r="CL801">
        <v>8</v>
      </c>
      <c r="CM801">
        <v>10</v>
      </c>
      <c r="CN801">
        <v>10</v>
      </c>
      <c r="CO801">
        <v>14</v>
      </c>
      <c r="CP801">
        <v>16</v>
      </c>
      <c r="CQ801">
        <v>15</v>
      </c>
      <c r="CR801">
        <v>18</v>
      </c>
      <c r="CS801">
        <v>25</v>
      </c>
    </row>
    <row r="802" spans="2:97" x14ac:dyDescent="0.35">
      <c r="B802" t="s">
        <v>147</v>
      </c>
      <c r="C802">
        <v>32.879206709999998</v>
      </c>
      <c r="D802">
        <v>-84.300248260000004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2</v>
      </c>
      <c r="BS802">
        <v>4</v>
      </c>
      <c r="BT802">
        <v>5</v>
      </c>
      <c r="BU802">
        <v>5</v>
      </c>
      <c r="BV802">
        <v>5</v>
      </c>
      <c r="BW802">
        <v>5</v>
      </c>
      <c r="BX802">
        <v>6</v>
      </c>
      <c r="BY802">
        <v>6</v>
      </c>
      <c r="BZ802">
        <v>10</v>
      </c>
      <c r="CA802">
        <v>13</v>
      </c>
      <c r="CB802">
        <v>22</v>
      </c>
      <c r="CC802">
        <v>28</v>
      </c>
      <c r="CD802">
        <v>29</v>
      </c>
      <c r="CE802">
        <v>40</v>
      </c>
      <c r="CF802">
        <v>47</v>
      </c>
      <c r="CG802">
        <v>51</v>
      </c>
      <c r="CH802">
        <v>55</v>
      </c>
      <c r="CI802">
        <v>61</v>
      </c>
      <c r="CJ802">
        <v>128</v>
      </c>
      <c r="CK802">
        <v>135</v>
      </c>
      <c r="CL802">
        <v>139</v>
      </c>
      <c r="CM802">
        <v>162</v>
      </c>
      <c r="CN802">
        <v>170</v>
      </c>
      <c r="CO802">
        <v>170</v>
      </c>
      <c r="CP802">
        <v>175</v>
      </c>
      <c r="CQ802">
        <v>179</v>
      </c>
      <c r="CR802">
        <v>186</v>
      </c>
      <c r="CS802">
        <v>191</v>
      </c>
    </row>
    <row r="803" spans="2:97" x14ac:dyDescent="0.35">
      <c r="B803" t="s">
        <v>147</v>
      </c>
      <c r="C803">
        <v>34.733763619999998</v>
      </c>
      <c r="D803">
        <v>-85.30165173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2</v>
      </c>
      <c r="BX803">
        <v>2</v>
      </c>
      <c r="BY803">
        <v>3</v>
      </c>
      <c r="BZ803">
        <v>3</v>
      </c>
      <c r="CA803">
        <v>3</v>
      </c>
      <c r="CB803">
        <v>3</v>
      </c>
      <c r="CC803">
        <v>4</v>
      </c>
      <c r="CD803">
        <v>3</v>
      </c>
      <c r="CE803">
        <v>4</v>
      </c>
      <c r="CF803">
        <v>6</v>
      </c>
      <c r="CG803">
        <v>6</v>
      </c>
      <c r="CH803">
        <v>6</v>
      </c>
      <c r="CI803">
        <v>6</v>
      </c>
      <c r="CJ803">
        <v>10</v>
      </c>
      <c r="CK803">
        <v>13</v>
      </c>
      <c r="CL803">
        <v>13</v>
      </c>
      <c r="CM803">
        <v>13</v>
      </c>
      <c r="CN803">
        <v>13</v>
      </c>
      <c r="CO803">
        <v>15</v>
      </c>
      <c r="CP803">
        <v>19</v>
      </c>
      <c r="CQ803">
        <v>28</v>
      </c>
      <c r="CR803">
        <v>59</v>
      </c>
      <c r="CS803">
        <v>59</v>
      </c>
    </row>
    <row r="804" spans="2:97" x14ac:dyDescent="0.35">
      <c r="B804" t="s">
        <v>147</v>
      </c>
      <c r="C804">
        <v>33.780176939999997</v>
      </c>
      <c r="D804">
        <v>-83.735523139999998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1</v>
      </c>
      <c r="BP804">
        <v>1</v>
      </c>
      <c r="BQ804">
        <v>0</v>
      </c>
      <c r="BR804">
        <v>0</v>
      </c>
      <c r="BS804">
        <v>2</v>
      </c>
      <c r="BT804">
        <v>5</v>
      </c>
      <c r="BU804">
        <v>4</v>
      </c>
      <c r="BV804">
        <v>6</v>
      </c>
      <c r="BW804">
        <v>12</v>
      </c>
      <c r="BX804">
        <v>14</v>
      </c>
      <c r="BY804">
        <v>16</v>
      </c>
      <c r="BZ804">
        <v>16</v>
      </c>
      <c r="CA804">
        <v>19</v>
      </c>
      <c r="CB804">
        <v>23</v>
      </c>
      <c r="CC804">
        <v>24</v>
      </c>
      <c r="CD804">
        <v>25</v>
      </c>
      <c r="CE804">
        <v>27</v>
      </c>
      <c r="CF804">
        <v>36</v>
      </c>
      <c r="CG804">
        <v>36</v>
      </c>
      <c r="CH804">
        <v>39</v>
      </c>
      <c r="CI804">
        <v>44</v>
      </c>
      <c r="CJ804">
        <v>52</v>
      </c>
      <c r="CK804">
        <v>52</v>
      </c>
      <c r="CL804">
        <v>55</v>
      </c>
      <c r="CM804">
        <v>59</v>
      </c>
      <c r="CN804">
        <v>58</v>
      </c>
      <c r="CO804">
        <v>60</v>
      </c>
      <c r="CP804">
        <v>63</v>
      </c>
      <c r="CQ804">
        <v>64</v>
      </c>
      <c r="CR804">
        <v>73</v>
      </c>
      <c r="CS804">
        <v>81</v>
      </c>
    </row>
    <row r="805" spans="2:97" x14ac:dyDescent="0.35">
      <c r="B805" t="s">
        <v>147</v>
      </c>
      <c r="C805">
        <v>31.05449097</v>
      </c>
      <c r="D805">
        <v>-82.42224147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1</v>
      </c>
      <c r="BR805">
        <v>2</v>
      </c>
      <c r="BS805">
        <v>2</v>
      </c>
      <c r="BT805">
        <v>5</v>
      </c>
      <c r="BU805">
        <v>5</v>
      </c>
      <c r="BV805">
        <v>9</v>
      </c>
      <c r="BW805">
        <v>10</v>
      </c>
      <c r="BX805">
        <v>14</v>
      </c>
      <c r="BY805">
        <v>16</v>
      </c>
      <c r="BZ805">
        <v>18</v>
      </c>
      <c r="CA805">
        <v>18</v>
      </c>
      <c r="CB805">
        <v>22</v>
      </c>
      <c r="CC805">
        <v>37</v>
      </c>
      <c r="CD805">
        <v>42</v>
      </c>
      <c r="CE805">
        <v>45</v>
      </c>
      <c r="CF805">
        <v>48</v>
      </c>
      <c r="CG805">
        <v>50</v>
      </c>
      <c r="CH805">
        <v>53</v>
      </c>
      <c r="CI805">
        <v>56</v>
      </c>
      <c r="CJ805">
        <v>64</v>
      </c>
      <c r="CK805">
        <v>66</v>
      </c>
      <c r="CL805">
        <v>69</v>
      </c>
      <c r="CM805">
        <v>77</v>
      </c>
      <c r="CN805">
        <v>80</v>
      </c>
      <c r="CO805">
        <v>85</v>
      </c>
      <c r="CP805">
        <v>88</v>
      </c>
      <c r="CQ805">
        <v>92</v>
      </c>
      <c r="CR805">
        <v>95</v>
      </c>
      <c r="CS805">
        <v>100</v>
      </c>
    </row>
    <row r="806" spans="2:97" x14ac:dyDescent="0.35">
      <c r="B806" t="s">
        <v>147</v>
      </c>
      <c r="C806">
        <v>33.411464510000002</v>
      </c>
      <c r="D806">
        <v>-82.677958480000001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1</v>
      </c>
      <c r="BV806">
        <v>3</v>
      </c>
      <c r="BW806">
        <v>4</v>
      </c>
      <c r="BX806">
        <v>4</v>
      </c>
      <c r="BY806">
        <v>4</v>
      </c>
      <c r="BZ806">
        <v>4</v>
      </c>
      <c r="CA806">
        <v>5</v>
      </c>
      <c r="CB806">
        <v>5</v>
      </c>
      <c r="CC806">
        <v>6</v>
      </c>
      <c r="CD806">
        <v>6</v>
      </c>
      <c r="CE806">
        <v>6</v>
      </c>
      <c r="CF806">
        <v>6</v>
      </c>
      <c r="CG806">
        <v>6</v>
      </c>
      <c r="CH806">
        <v>6</v>
      </c>
      <c r="CI806">
        <v>7</v>
      </c>
      <c r="CJ806">
        <v>7</v>
      </c>
      <c r="CK806">
        <v>8</v>
      </c>
      <c r="CL806">
        <v>9</v>
      </c>
      <c r="CM806">
        <v>10</v>
      </c>
      <c r="CN806">
        <v>10</v>
      </c>
      <c r="CO806">
        <v>10</v>
      </c>
      <c r="CP806">
        <v>10</v>
      </c>
      <c r="CQ806">
        <v>10</v>
      </c>
      <c r="CR806">
        <v>10</v>
      </c>
      <c r="CS806">
        <v>12</v>
      </c>
    </row>
    <row r="807" spans="2:97" x14ac:dyDescent="0.35">
      <c r="B807" t="s">
        <v>147</v>
      </c>
      <c r="C807">
        <v>32.967118640000002</v>
      </c>
      <c r="D807">
        <v>-82.793570389999999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1</v>
      </c>
      <c r="BO807">
        <v>1</v>
      </c>
      <c r="BP807">
        <v>2</v>
      </c>
      <c r="BQ807">
        <v>2</v>
      </c>
      <c r="BR807">
        <v>2</v>
      </c>
      <c r="BS807">
        <v>2</v>
      </c>
      <c r="BT807">
        <v>2</v>
      </c>
      <c r="BU807">
        <v>2</v>
      </c>
      <c r="BV807">
        <v>2</v>
      </c>
      <c r="BW807">
        <v>4</v>
      </c>
      <c r="BX807">
        <v>4</v>
      </c>
      <c r="BY807">
        <v>6</v>
      </c>
      <c r="BZ807">
        <v>5</v>
      </c>
      <c r="CA807">
        <v>6</v>
      </c>
      <c r="CB807">
        <v>6</v>
      </c>
      <c r="CC807">
        <v>11</v>
      </c>
      <c r="CD807">
        <v>17</v>
      </c>
      <c r="CE807">
        <v>16</v>
      </c>
      <c r="CF807">
        <v>21</v>
      </c>
      <c r="CG807">
        <v>21</v>
      </c>
      <c r="CH807">
        <v>22</v>
      </c>
      <c r="CI807">
        <v>23</v>
      </c>
      <c r="CJ807">
        <v>22</v>
      </c>
      <c r="CK807">
        <v>22</v>
      </c>
      <c r="CL807">
        <v>23</v>
      </c>
      <c r="CM807">
        <v>23</v>
      </c>
      <c r="CN807">
        <v>24</v>
      </c>
      <c r="CO807">
        <v>25</v>
      </c>
      <c r="CP807">
        <v>25</v>
      </c>
      <c r="CQ807">
        <v>25</v>
      </c>
      <c r="CR807">
        <v>28</v>
      </c>
      <c r="CS807">
        <v>28</v>
      </c>
    </row>
    <row r="808" spans="2:97" x14ac:dyDescent="0.35">
      <c r="B808" t="s">
        <v>147</v>
      </c>
      <c r="C808">
        <v>31.5521809</v>
      </c>
      <c r="D808">
        <v>-81.918948779999994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1</v>
      </c>
      <c r="CB808">
        <v>2</v>
      </c>
      <c r="CC808">
        <v>3</v>
      </c>
      <c r="CD808">
        <v>4</v>
      </c>
      <c r="CE808">
        <v>3</v>
      </c>
      <c r="CF808">
        <v>3</v>
      </c>
      <c r="CG808">
        <v>4</v>
      </c>
      <c r="CH808">
        <v>4</v>
      </c>
      <c r="CI808">
        <v>4</v>
      </c>
      <c r="CJ808">
        <v>6</v>
      </c>
      <c r="CK808">
        <v>6</v>
      </c>
      <c r="CL808">
        <v>6</v>
      </c>
      <c r="CM808">
        <v>7</v>
      </c>
      <c r="CN808">
        <v>7</v>
      </c>
      <c r="CO808">
        <v>7</v>
      </c>
      <c r="CP808">
        <v>8</v>
      </c>
      <c r="CQ808">
        <v>9</v>
      </c>
      <c r="CR808">
        <v>10</v>
      </c>
      <c r="CS808">
        <v>10</v>
      </c>
    </row>
    <row r="809" spans="2:97" x14ac:dyDescent="0.35">
      <c r="B809" t="s">
        <v>147</v>
      </c>
      <c r="C809">
        <v>32.040661129999997</v>
      </c>
      <c r="D809">
        <v>-84.547428519999997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1</v>
      </c>
      <c r="BW809">
        <v>1</v>
      </c>
      <c r="BX809">
        <v>1</v>
      </c>
      <c r="BY809">
        <v>1</v>
      </c>
      <c r="BZ809">
        <v>1</v>
      </c>
      <c r="CA809">
        <v>2</v>
      </c>
      <c r="CB809">
        <v>4</v>
      </c>
      <c r="CC809">
        <v>4</v>
      </c>
      <c r="CD809">
        <v>3</v>
      </c>
      <c r="CE809">
        <v>3</v>
      </c>
      <c r="CF809">
        <v>3</v>
      </c>
      <c r="CG809">
        <v>3</v>
      </c>
      <c r="CH809">
        <v>3</v>
      </c>
      <c r="CI809">
        <v>3</v>
      </c>
      <c r="CJ809">
        <v>3</v>
      </c>
      <c r="CK809">
        <v>3</v>
      </c>
      <c r="CL809">
        <v>4</v>
      </c>
      <c r="CM809">
        <v>4</v>
      </c>
      <c r="CN809">
        <v>5</v>
      </c>
      <c r="CO809">
        <v>5</v>
      </c>
      <c r="CP809">
        <v>6</v>
      </c>
      <c r="CQ809">
        <v>7</v>
      </c>
      <c r="CR809">
        <v>7</v>
      </c>
      <c r="CS809">
        <v>7</v>
      </c>
    </row>
    <row r="810" spans="2:97" x14ac:dyDescent="0.35">
      <c r="B810" t="s">
        <v>147</v>
      </c>
      <c r="C810">
        <v>32.120091039999998</v>
      </c>
      <c r="D810">
        <v>-82.72574720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1</v>
      </c>
      <c r="BU810">
        <v>1</v>
      </c>
      <c r="BV810">
        <v>1</v>
      </c>
      <c r="BW810">
        <v>1</v>
      </c>
      <c r="BX810">
        <v>1</v>
      </c>
      <c r="BY810">
        <v>1</v>
      </c>
      <c r="BZ810">
        <v>1</v>
      </c>
      <c r="CA810">
        <v>1</v>
      </c>
      <c r="CB810">
        <v>1</v>
      </c>
      <c r="CC810">
        <v>1</v>
      </c>
      <c r="CD810">
        <v>1</v>
      </c>
      <c r="CE810">
        <v>2</v>
      </c>
      <c r="CF810">
        <v>2</v>
      </c>
      <c r="CG810">
        <v>2</v>
      </c>
      <c r="CH810">
        <v>2</v>
      </c>
      <c r="CI810">
        <v>2</v>
      </c>
      <c r="CJ810">
        <v>3</v>
      </c>
      <c r="CK810">
        <v>3</v>
      </c>
      <c r="CL810">
        <v>3</v>
      </c>
      <c r="CM810">
        <v>3</v>
      </c>
      <c r="CN810">
        <v>3</v>
      </c>
      <c r="CO810">
        <v>3</v>
      </c>
      <c r="CP810">
        <v>3</v>
      </c>
      <c r="CQ810">
        <v>3</v>
      </c>
      <c r="CR810">
        <v>3</v>
      </c>
      <c r="CS810">
        <v>3</v>
      </c>
    </row>
    <row r="811" spans="2:97" x14ac:dyDescent="0.35">
      <c r="B811" t="s">
        <v>147</v>
      </c>
      <c r="C811">
        <v>34.646242780000001</v>
      </c>
      <c r="D811">
        <v>-83.749055249999998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1</v>
      </c>
      <c r="BQ811">
        <v>1</v>
      </c>
      <c r="BR811">
        <v>1</v>
      </c>
      <c r="BS811">
        <v>1</v>
      </c>
      <c r="BT811">
        <v>1</v>
      </c>
      <c r="BU811">
        <v>1</v>
      </c>
      <c r="BV811">
        <v>3</v>
      </c>
      <c r="BW811">
        <v>3</v>
      </c>
      <c r="BX811">
        <v>3</v>
      </c>
      <c r="BY811">
        <v>3</v>
      </c>
      <c r="BZ811">
        <v>3</v>
      </c>
      <c r="CA811">
        <v>4</v>
      </c>
      <c r="CB811">
        <v>4</v>
      </c>
      <c r="CC811">
        <v>9</v>
      </c>
      <c r="CD811">
        <v>10</v>
      </c>
      <c r="CE811">
        <v>11</v>
      </c>
      <c r="CF811">
        <v>11</v>
      </c>
      <c r="CG811">
        <v>11</v>
      </c>
      <c r="CH811">
        <v>11</v>
      </c>
      <c r="CI811">
        <v>11</v>
      </c>
      <c r="CJ811">
        <v>14</v>
      </c>
      <c r="CK811">
        <v>14</v>
      </c>
      <c r="CL811">
        <v>15</v>
      </c>
      <c r="CM811">
        <v>20</v>
      </c>
      <c r="CN811">
        <v>20</v>
      </c>
      <c r="CO811">
        <v>20</v>
      </c>
      <c r="CP811">
        <v>30</v>
      </c>
      <c r="CQ811">
        <v>31</v>
      </c>
      <c r="CR811">
        <v>33</v>
      </c>
      <c r="CS811">
        <v>36</v>
      </c>
    </row>
    <row r="812" spans="2:97" x14ac:dyDescent="0.35">
      <c r="B812" t="s">
        <v>147</v>
      </c>
      <c r="C812">
        <v>34.80987459</v>
      </c>
      <c r="D812">
        <v>-84.960934760000001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1</v>
      </c>
      <c r="BJ812">
        <v>1</v>
      </c>
      <c r="BK812">
        <v>1</v>
      </c>
      <c r="BL812">
        <v>1</v>
      </c>
      <c r="BM812">
        <v>2</v>
      </c>
      <c r="BN812">
        <v>2</v>
      </c>
      <c r="BO812">
        <v>2</v>
      </c>
      <c r="BP812">
        <v>4</v>
      </c>
      <c r="BQ812">
        <v>5</v>
      </c>
      <c r="BR812">
        <v>6</v>
      </c>
      <c r="BS812">
        <v>6</v>
      </c>
      <c r="BT812">
        <v>8</v>
      </c>
      <c r="BU812">
        <v>7</v>
      </c>
      <c r="BV812">
        <v>10</v>
      </c>
      <c r="BW812">
        <v>10</v>
      </c>
      <c r="BX812">
        <v>15</v>
      </c>
      <c r="BY812">
        <v>15</v>
      </c>
      <c r="BZ812">
        <v>16</v>
      </c>
      <c r="CA812">
        <v>16</v>
      </c>
      <c r="CB812">
        <v>17</v>
      </c>
      <c r="CC812">
        <v>21</v>
      </c>
      <c r="CD812">
        <v>21</v>
      </c>
      <c r="CE812">
        <v>20</v>
      </c>
      <c r="CF812">
        <v>24</v>
      </c>
      <c r="CG812">
        <v>24</v>
      </c>
      <c r="CH812">
        <v>24</v>
      </c>
      <c r="CI812">
        <v>26</v>
      </c>
      <c r="CJ812">
        <v>29</v>
      </c>
      <c r="CK812">
        <v>31</v>
      </c>
      <c r="CL812">
        <v>33</v>
      </c>
      <c r="CM812">
        <v>40</v>
      </c>
      <c r="CN812">
        <v>43</v>
      </c>
      <c r="CO812">
        <v>43</v>
      </c>
      <c r="CP812">
        <v>45</v>
      </c>
      <c r="CQ812">
        <v>46</v>
      </c>
      <c r="CR812">
        <v>53</v>
      </c>
      <c r="CS812">
        <v>59</v>
      </c>
    </row>
    <row r="813" spans="2:97" x14ac:dyDescent="0.35">
      <c r="B813" t="s">
        <v>147</v>
      </c>
      <c r="C813">
        <v>31.97496928</v>
      </c>
      <c r="D813">
        <v>-83.434385550000002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1</v>
      </c>
      <c r="BW813">
        <v>1</v>
      </c>
      <c r="BX813">
        <v>1</v>
      </c>
      <c r="BY813">
        <v>2</v>
      </c>
      <c r="BZ813">
        <v>2</v>
      </c>
      <c r="CA813">
        <v>1</v>
      </c>
      <c r="CB813">
        <v>2</v>
      </c>
      <c r="CC813">
        <v>2</v>
      </c>
      <c r="CD813">
        <v>2</v>
      </c>
      <c r="CE813">
        <v>5</v>
      </c>
      <c r="CF813">
        <v>5</v>
      </c>
      <c r="CG813">
        <v>5</v>
      </c>
      <c r="CH813">
        <v>22</v>
      </c>
      <c r="CI813">
        <v>24</v>
      </c>
      <c r="CJ813">
        <v>28</v>
      </c>
      <c r="CK813">
        <v>29</v>
      </c>
      <c r="CL813">
        <v>34</v>
      </c>
      <c r="CM813">
        <v>36</v>
      </c>
      <c r="CN813">
        <v>40</v>
      </c>
      <c r="CO813">
        <v>43</v>
      </c>
      <c r="CP813">
        <v>44</v>
      </c>
      <c r="CQ813">
        <v>45</v>
      </c>
      <c r="CR813">
        <v>51</v>
      </c>
      <c r="CS813">
        <v>64</v>
      </c>
    </row>
    <row r="814" spans="2:97" x14ac:dyDescent="0.35">
      <c r="B814" t="s">
        <v>147</v>
      </c>
      <c r="C814">
        <v>33.782903910000002</v>
      </c>
      <c r="D814">
        <v>-82.742861070000004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1</v>
      </c>
      <c r="BQ814">
        <v>1</v>
      </c>
      <c r="BR814">
        <v>1</v>
      </c>
      <c r="BS814">
        <v>1</v>
      </c>
      <c r="BT814">
        <v>1</v>
      </c>
      <c r="BU814">
        <v>1</v>
      </c>
      <c r="BV814">
        <v>2</v>
      </c>
      <c r="BW814">
        <v>2</v>
      </c>
      <c r="BX814">
        <v>2</v>
      </c>
      <c r="BY814">
        <v>3</v>
      </c>
      <c r="BZ814">
        <v>3</v>
      </c>
      <c r="CA814">
        <v>3</v>
      </c>
      <c r="CB814">
        <v>4</v>
      </c>
      <c r="CC814">
        <v>5</v>
      </c>
      <c r="CD814">
        <v>5</v>
      </c>
      <c r="CE814">
        <v>5</v>
      </c>
      <c r="CF814">
        <v>6</v>
      </c>
      <c r="CG814">
        <v>6</v>
      </c>
      <c r="CH814">
        <v>6</v>
      </c>
      <c r="CI814">
        <v>6</v>
      </c>
      <c r="CJ814">
        <v>8</v>
      </c>
      <c r="CK814">
        <v>8</v>
      </c>
      <c r="CL814">
        <v>10</v>
      </c>
      <c r="CM814">
        <v>11</v>
      </c>
      <c r="CN814">
        <v>11</v>
      </c>
      <c r="CO814">
        <v>17</v>
      </c>
      <c r="CP814">
        <v>18</v>
      </c>
      <c r="CQ814">
        <v>19</v>
      </c>
      <c r="CR814">
        <v>21</v>
      </c>
      <c r="CS814">
        <v>22</v>
      </c>
    </row>
    <row r="815" spans="2:97" x14ac:dyDescent="0.35">
      <c r="B815" t="s">
        <v>147</v>
      </c>
      <c r="C815">
        <v>32.802910820000001</v>
      </c>
      <c r="D815">
        <v>-83.171406840000003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1</v>
      </c>
      <c r="BW815">
        <v>2</v>
      </c>
      <c r="BX815">
        <v>1</v>
      </c>
      <c r="BY815">
        <v>1</v>
      </c>
      <c r="BZ815">
        <v>2</v>
      </c>
      <c r="CA815">
        <v>2</v>
      </c>
      <c r="CB815">
        <v>3</v>
      </c>
      <c r="CC815">
        <v>3</v>
      </c>
      <c r="CD815">
        <v>4</v>
      </c>
      <c r="CE815">
        <v>8</v>
      </c>
      <c r="CF815">
        <v>8</v>
      </c>
      <c r="CG815">
        <v>10</v>
      </c>
      <c r="CH815">
        <v>11</v>
      </c>
      <c r="CI815">
        <v>11</v>
      </c>
      <c r="CJ815">
        <v>12</v>
      </c>
      <c r="CK815">
        <v>14</v>
      </c>
      <c r="CL815">
        <v>17</v>
      </c>
      <c r="CM815">
        <v>19</v>
      </c>
      <c r="CN815">
        <v>20</v>
      </c>
      <c r="CO815">
        <v>20</v>
      </c>
      <c r="CP815">
        <v>22</v>
      </c>
      <c r="CQ815">
        <v>22</v>
      </c>
      <c r="CR815">
        <v>22</v>
      </c>
      <c r="CS815">
        <v>27</v>
      </c>
    </row>
    <row r="816" spans="2:97" x14ac:dyDescent="0.35">
      <c r="B816" t="s">
        <v>147</v>
      </c>
      <c r="C816">
        <v>31.551623060000001</v>
      </c>
      <c r="D816">
        <v>-83.850905130000001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2</v>
      </c>
      <c r="BL816">
        <v>2</v>
      </c>
      <c r="BM816">
        <v>2</v>
      </c>
      <c r="BN816">
        <v>3</v>
      </c>
      <c r="BO816">
        <v>4</v>
      </c>
      <c r="BP816">
        <v>4</v>
      </c>
      <c r="BQ816">
        <v>5</v>
      </c>
      <c r="BR816">
        <v>7</v>
      </c>
      <c r="BS816">
        <v>8</v>
      </c>
      <c r="BT816">
        <v>10</v>
      </c>
      <c r="BU816">
        <v>11</v>
      </c>
      <c r="BV816">
        <v>29</v>
      </c>
      <c r="BW816">
        <v>28</v>
      </c>
      <c r="BX816">
        <v>28</v>
      </c>
      <c r="BY816">
        <v>30</v>
      </c>
      <c r="BZ816">
        <v>35</v>
      </c>
      <c r="CA816">
        <v>36</v>
      </c>
      <c r="CB816">
        <v>39</v>
      </c>
      <c r="CC816">
        <v>55</v>
      </c>
      <c r="CD816">
        <v>64</v>
      </c>
      <c r="CE816">
        <v>68</v>
      </c>
      <c r="CF816">
        <v>75</v>
      </c>
      <c r="CG816">
        <v>78</v>
      </c>
      <c r="CH816">
        <v>84</v>
      </c>
      <c r="CI816">
        <v>91</v>
      </c>
      <c r="CJ816">
        <v>99</v>
      </c>
      <c r="CK816">
        <v>104</v>
      </c>
      <c r="CL816">
        <v>112</v>
      </c>
      <c r="CM816">
        <v>116</v>
      </c>
      <c r="CN816">
        <v>119</v>
      </c>
      <c r="CO816">
        <v>121</v>
      </c>
      <c r="CP816">
        <v>128</v>
      </c>
      <c r="CQ816">
        <v>129</v>
      </c>
      <c r="CR816">
        <v>142</v>
      </c>
      <c r="CS816">
        <v>142</v>
      </c>
    </row>
    <row r="817" spans="2:97" x14ac:dyDescent="0.35">
      <c r="B817" t="s">
        <v>581</v>
      </c>
      <c r="C817">
        <v>19.60121157</v>
      </c>
      <c r="D817">
        <v>-155.52101669999999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1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3</v>
      </c>
      <c r="BO817">
        <v>2</v>
      </c>
      <c r="BP817">
        <v>2</v>
      </c>
      <c r="BQ817">
        <v>4</v>
      </c>
      <c r="BR817">
        <v>5</v>
      </c>
      <c r="BS817">
        <v>10</v>
      </c>
      <c r="BT817">
        <v>10</v>
      </c>
      <c r="BU817">
        <v>12</v>
      </c>
      <c r="BV817">
        <v>15</v>
      </c>
      <c r="BW817">
        <v>15</v>
      </c>
      <c r="BX817">
        <v>18</v>
      </c>
      <c r="BY817">
        <v>20</v>
      </c>
      <c r="BZ817">
        <v>22</v>
      </c>
      <c r="CA817">
        <v>22</v>
      </c>
      <c r="CB817">
        <v>23</v>
      </c>
      <c r="CC817">
        <v>23</v>
      </c>
      <c r="CD817">
        <v>23</v>
      </c>
      <c r="CE817">
        <v>28</v>
      </c>
      <c r="CF817">
        <v>28</v>
      </c>
      <c r="CG817">
        <v>31</v>
      </c>
      <c r="CH817">
        <v>39</v>
      </c>
      <c r="CI817">
        <v>40</v>
      </c>
      <c r="CJ817">
        <v>41</v>
      </c>
      <c r="CK817">
        <v>41</v>
      </c>
      <c r="CL817">
        <v>41</v>
      </c>
      <c r="CM817">
        <v>41</v>
      </c>
      <c r="CN817">
        <v>61</v>
      </c>
      <c r="CO817">
        <v>62</v>
      </c>
      <c r="CP817">
        <v>64</v>
      </c>
      <c r="CQ817">
        <v>64</v>
      </c>
      <c r="CR817">
        <v>67</v>
      </c>
      <c r="CS817">
        <v>68</v>
      </c>
    </row>
    <row r="818" spans="2:97" x14ac:dyDescent="0.35">
      <c r="B818" t="s">
        <v>581</v>
      </c>
      <c r="C818">
        <v>21.45803166</v>
      </c>
      <c r="D818">
        <v>-157.97121819999899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1</v>
      </c>
      <c r="AY818">
        <v>1</v>
      </c>
      <c r="AZ818">
        <v>1</v>
      </c>
      <c r="BA818">
        <v>2</v>
      </c>
      <c r="BB818">
        <v>2</v>
      </c>
      <c r="BC818">
        <v>2</v>
      </c>
      <c r="BD818">
        <v>2</v>
      </c>
      <c r="BE818">
        <v>2</v>
      </c>
      <c r="BF818">
        <v>3</v>
      </c>
      <c r="BG818">
        <v>5</v>
      </c>
      <c r="BH818">
        <v>6</v>
      </c>
      <c r="BI818">
        <v>10</v>
      </c>
      <c r="BJ818">
        <v>10</v>
      </c>
      <c r="BK818">
        <v>28</v>
      </c>
      <c r="BL818">
        <v>28</v>
      </c>
      <c r="BM818">
        <v>41</v>
      </c>
      <c r="BN818">
        <v>41</v>
      </c>
      <c r="BO818">
        <v>58</v>
      </c>
      <c r="BP818">
        <v>58</v>
      </c>
      <c r="BQ818">
        <v>68</v>
      </c>
      <c r="BR818">
        <v>76</v>
      </c>
      <c r="BS818">
        <v>108</v>
      </c>
      <c r="BT818">
        <v>108</v>
      </c>
      <c r="BU818">
        <v>123</v>
      </c>
      <c r="BV818">
        <v>139</v>
      </c>
      <c r="BW818">
        <v>157</v>
      </c>
      <c r="BX818">
        <v>182</v>
      </c>
      <c r="BY818">
        <v>237</v>
      </c>
      <c r="BZ818">
        <v>266</v>
      </c>
      <c r="CA818">
        <v>281</v>
      </c>
      <c r="CB818">
        <v>292</v>
      </c>
      <c r="CC818">
        <v>312</v>
      </c>
      <c r="CD818">
        <v>312</v>
      </c>
      <c r="CE818">
        <v>334</v>
      </c>
      <c r="CF818">
        <v>334</v>
      </c>
      <c r="CG818">
        <v>343</v>
      </c>
      <c r="CH818">
        <v>350</v>
      </c>
      <c r="CI818">
        <v>352</v>
      </c>
      <c r="CJ818">
        <v>358</v>
      </c>
      <c r="CK818">
        <v>369</v>
      </c>
      <c r="CL818">
        <v>369</v>
      </c>
      <c r="CM818">
        <v>373</v>
      </c>
      <c r="CN818">
        <v>382</v>
      </c>
      <c r="CO818">
        <v>385</v>
      </c>
      <c r="CP818">
        <v>385</v>
      </c>
      <c r="CQ818">
        <v>385</v>
      </c>
      <c r="CR818">
        <v>388</v>
      </c>
      <c r="CS818">
        <v>389</v>
      </c>
    </row>
    <row r="819" spans="2:97" x14ac:dyDescent="0.35">
      <c r="B819" t="s">
        <v>581</v>
      </c>
      <c r="C819">
        <v>21.178825150000002</v>
      </c>
      <c r="D819">
        <v>-156.9583591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</row>
    <row r="820" spans="2:97" x14ac:dyDescent="0.35">
      <c r="B820" t="s">
        <v>581</v>
      </c>
      <c r="C820">
        <v>22.039350370000001</v>
      </c>
      <c r="D820">
        <v>-159.596678599999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2</v>
      </c>
      <c r="BF820">
        <v>2</v>
      </c>
      <c r="BG820">
        <v>2</v>
      </c>
      <c r="BH820">
        <v>2</v>
      </c>
      <c r="BI820">
        <v>2</v>
      </c>
      <c r="BJ820">
        <v>2</v>
      </c>
      <c r="BK820">
        <v>3</v>
      </c>
      <c r="BL820">
        <v>3</v>
      </c>
      <c r="BM820">
        <v>3</v>
      </c>
      <c r="BN820">
        <v>3</v>
      </c>
      <c r="BO820">
        <v>1</v>
      </c>
      <c r="BP820">
        <v>1</v>
      </c>
      <c r="BQ820">
        <v>2</v>
      </c>
      <c r="BR820">
        <v>5</v>
      </c>
      <c r="BS820">
        <v>11</v>
      </c>
      <c r="BT820">
        <v>11</v>
      </c>
      <c r="BU820">
        <v>12</v>
      </c>
      <c r="BV820">
        <v>12</v>
      </c>
      <c r="BW820">
        <v>12</v>
      </c>
      <c r="BX820">
        <v>12</v>
      </c>
      <c r="BY820">
        <v>13</v>
      </c>
      <c r="BZ820">
        <v>15</v>
      </c>
      <c r="CA820">
        <v>16</v>
      </c>
      <c r="CB820">
        <v>17</v>
      </c>
      <c r="CC820">
        <v>18</v>
      </c>
      <c r="CD820">
        <v>18</v>
      </c>
      <c r="CE820">
        <v>18</v>
      </c>
      <c r="CF820">
        <v>18</v>
      </c>
      <c r="CG820">
        <v>19</v>
      </c>
      <c r="CH820">
        <v>21</v>
      </c>
      <c r="CI820">
        <v>21</v>
      </c>
      <c r="CJ820">
        <v>21</v>
      </c>
      <c r="CK820">
        <v>21</v>
      </c>
      <c r="CL820">
        <v>21</v>
      </c>
      <c r="CM820">
        <v>21</v>
      </c>
      <c r="CN820">
        <v>21</v>
      </c>
      <c r="CO820">
        <v>21</v>
      </c>
      <c r="CP820">
        <v>21</v>
      </c>
      <c r="CQ820">
        <v>21</v>
      </c>
      <c r="CR820">
        <v>21</v>
      </c>
      <c r="CS820">
        <v>21</v>
      </c>
    </row>
    <row r="821" spans="2:97" x14ac:dyDescent="0.35">
      <c r="B821" t="s">
        <v>581</v>
      </c>
      <c r="C821">
        <v>20.863996279999999</v>
      </c>
      <c r="D821">
        <v>-156.56890969999901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1</v>
      </c>
      <c r="BG821">
        <v>1</v>
      </c>
      <c r="BH821">
        <v>2</v>
      </c>
      <c r="BI821">
        <v>3</v>
      </c>
      <c r="BJ821">
        <v>3</v>
      </c>
      <c r="BK821">
        <v>5</v>
      </c>
      <c r="BL821">
        <v>5</v>
      </c>
      <c r="BM821">
        <v>9</v>
      </c>
      <c r="BN821">
        <v>9</v>
      </c>
      <c r="BO821">
        <v>9</v>
      </c>
      <c r="BP821">
        <v>9</v>
      </c>
      <c r="BQ821">
        <v>13</v>
      </c>
      <c r="BR821">
        <v>14</v>
      </c>
      <c r="BS821">
        <v>16</v>
      </c>
      <c r="BT821">
        <v>16</v>
      </c>
      <c r="BU821">
        <v>20</v>
      </c>
      <c r="BV821">
        <v>25</v>
      </c>
      <c r="BW821">
        <v>25</v>
      </c>
      <c r="BX821">
        <v>26</v>
      </c>
      <c r="BY821">
        <v>36</v>
      </c>
      <c r="BZ821">
        <v>38</v>
      </c>
      <c r="CA821">
        <v>43</v>
      </c>
      <c r="CB821">
        <v>44</v>
      </c>
      <c r="CC821">
        <v>48</v>
      </c>
      <c r="CD821">
        <v>48</v>
      </c>
      <c r="CE821">
        <v>57</v>
      </c>
      <c r="CF821">
        <v>57</v>
      </c>
      <c r="CG821">
        <v>66</v>
      </c>
      <c r="CH821">
        <v>84</v>
      </c>
      <c r="CI821">
        <v>86</v>
      </c>
      <c r="CJ821">
        <v>88</v>
      </c>
      <c r="CK821">
        <v>92</v>
      </c>
      <c r="CL821">
        <v>92</v>
      </c>
      <c r="CM821">
        <v>95</v>
      </c>
      <c r="CN821">
        <v>104</v>
      </c>
      <c r="CO821">
        <v>106</v>
      </c>
      <c r="CP821">
        <v>108</v>
      </c>
      <c r="CQ821">
        <v>110</v>
      </c>
      <c r="CR821">
        <v>110</v>
      </c>
      <c r="CS821">
        <v>112</v>
      </c>
    </row>
    <row r="822" spans="2:97" x14ac:dyDescent="0.35">
      <c r="B822" t="s">
        <v>582</v>
      </c>
      <c r="C822">
        <v>43.452657500000001</v>
      </c>
      <c r="D822">
        <v>-116.2415515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1</v>
      </c>
      <c r="BF822">
        <v>2</v>
      </c>
      <c r="BG822">
        <v>2</v>
      </c>
      <c r="BH822">
        <v>3</v>
      </c>
      <c r="BI822">
        <v>3</v>
      </c>
      <c r="BJ822">
        <v>3</v>
      </c>
      <c r="BK822">
        <v>8</v>
      </c>
      <c r="BL822">
        <v>11</v>
      </c>
      <c r="BM822">
        <v>11</v>
      </c>
      <c r="BN822">
        <v>13</v>
      </c>
      <c r="BO822">
        <v>19</v>
      </c>
      <c r="BP822">
        <v>24</v>
      </c>
      <c r="BQ822">
        <v>39</v>
      </c>
      <c r="BR822">
        <v>54</v>
      </c>
      <c r="BS822">
        <v>76</v>
      </c>
      <c r="BT822">
        <v>92</v>
      </c>
      <c r="BU822">
        <v>113</v>
      </c>
      <c r="BV822">
        <v>195</v>
      </c>
      <c r="BW822">
        <v>195</v>
      </c>
      <c r="BX822">
        <v>312</v>
      </c>
      <c r="BY822">
        <v>307</v>
      </c>
      <c r="BZ822">
        <v>360</v>
      </c>
      <c r="CA822">
        <v>385</v>
      </c>
      <c r="CB822">
        <v>402</v>
      </c>
      <c r="CC822">
        <v>419</v>
      </c>
      <c r="CD822">
        <v>438</v>
      </c>
      <c r="CE822">
        <v>447</v>
      </c>
      <c r="CF822">
        <v>495</v>
      </c>
      <c r="CG822">
        <v>513</v>
      </c>
      <c r="CH822">
        <v>517</v>
      </c>
      <c r="CI822">
        <v>517</v>
      </c>
      <c r="CJ822">
        <v>538</v>
      </c>
      <c r="CK822">
        <v>538</v>
      </c>
      <c r="CL822">
        <v>567</v>
      </c>
      <c r="CM822">
        <v>576</v>
      </c>
      <c r="CN822">
        <v>593</v>
      </c>
      <c r="CO822">
        <v>598</v>
      </c>
      <c r="CP822">
        <v>598</v>
      </c>
      <c r="CQ822">
        <v>616</v>
      </c>
      <c r="CR822">
        <v>622</v>
      </c>
      <c r="CS822">
        <v>635</v>
      </c>
    </row>
    <row r="823" spans="2:97" x14ac:dyDescent="0.35">
      <c r="B823" t="s">
        <v>582</v>
      </c>
      <c r="C823">
        <v>44.893335710000002</v>
      </c>
      <c r="D823">
        <v>-116.45452469999999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1</v>
      </c>
      <c r="BY823">
        <v>1</v>
      </c>
      <c r="BZ823">
        <v>1</v>
      </c>
      <c r="CA823">
        <v>1</v>
      </c>
      <c r="CB823">
        <v>1</v>
      </c>
      <c r="CC823">
        <v>1</v>
      </c>
      <c r="CD823">
        <v>1</v>
      </c>
      <c r="CE823">
        <v>1</v>
      </c>
      <c r="CF823">
        <v>1</v>
      </c>
      <c r="CG823">
        <v>1</v>
      </c>
      <c r="CH823">
        <v>1</v>
      </c>
      <c r="CI823">
        <v>1</v>
      </c>
      <c r="CJ823">
        <v>1</v>
      </c>
      <c r="CK823">
        <v>1</v>
      </c>
      <c r="CL823">
        <v>1</v>
      </c>
      <c r="CM823">
        <v>1</v>
      </c>
      <c r="CN823">
        <v>1</v>
      </c>
      <c r="CO823">
        <v>1</v>
      </c>
      <c r="CP823">
        <v>1</v>
      </c>
      <c r="CQ823">
        <v>3</v>
      </c>
      <c r="CR823">
        <v>3</v>
      </c>
      <c r="CS823">
        <v>3</v>
      </c>
    </row>
    <row r="824" spans="2:97" x14ac:dyDescent="0.35">
      <c r="B824" t="s">
        <v>582</v>
      </c>
      <c r="C824">
        <v>42.670027159999997</v>
      </c>
      <c r="D824">
        <v>-112.2233311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2</v>
      </c>
      <c r="BO824">
        <v>2</v>
      </c>
      <c r="BP824">
        <v>2</v>
      </c>
      <c r="BQ824">
        <v>3</v>
      </c>
      <c r="BR824">
        <v>2</v>
      </c>
      <c r="BS824">
        <v>3</v>
      </c>
      <c r="BT824">
        <v>3</v>
      </c>
      <c r="BU824">
        <v>3</v>
      </c>
      <c r="BV824">
        <v>4</v>
      </c>
      <c r="BW824">
        <v>4</v>
      </c>
      <c r="BX824">
        <v>4</v>
      </c>
      <c r="BY824">
        <v>4</v>
      </c>
      <c r="BZ824">
        <v>5</v>
      </c>
      <c r="CA824">
        <v>5</v>
      </c>
      <c r="CB824">
        <v>5</v>
      </c>
      <c r="CC824">
        <v>5</v>
      </c>
      <c r="CD824">
        <v>5</v>
      </c>
      <c r="CE824">
        <v>5</v>
      </c>
      <c r="CF824">
        <v>5</v>
      </c>
      <c r="CG824">
        <v>5</v>
      </c>
      <c r="CH824">
        <v>5</v>
      </c>
      <c r="CI824">
        <v>5</v>
      </c>
      <c r="CJ824">
        <v>5</v>
      </c>
      <c r="CK824">
        <v>5</v>
      </c>
      <c r="CL824">
        <v>8</v>
      </c>
      <c r="CM824">
        <v>8</v>
      </c>
      <c r="CN824">
        <v>8</v>
      </c>
      <c r="CO824">
        <v>8</v>
      </c>
      <c r="CP824">
        <v>8</v>
      </c>
      <c r="CQ824">
        <v>8</v>
      </c>
      <c r="CR824">
        <v>8</v>
      </c>
      <c r="CS824">
        <v>8</v>
      </c>
    </row>
    <row r="825" spans="2:97" x14ac:dyDescent="0.35">
      <c r="B825" t="s">
        <v>582</v>
      </c>
      <c r="C825">
        <v>42.282696829999999</v>
      </c>
      <c r="D825">
        <v>-111.3289237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</row>
    <row r="826" spans="2:97" x14ac:dyDescent="0.35">
      <c r="B826" t="s">
        <v>582</v>
      </c>
      <c r="C826">
        <v>47.217541789999999</v>
      </c>
      <c r="D826">
        <v>-116.658685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</row>
    <row r="827" spans="2:97" x14ac:dyDescent="0.35">
      <c r="B827" t="s">
        <v>582</v>
      </c>
      <c r="C827">
        <v>43.216728799999899</v>
      </c>
      <c r="D827">
        <v>-112.3978437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1</v>
      </c>
      <c r="BL827">
        <v>2</v>
      </c>
      <c r="BM827">
        <v>2</v>
      </c>
      <c r="BN827">
        <v>2</v>
      </c>
      <c r="BO827">
        <v>2</v>
      </c>
      <c r="BP827">
        <v>2</v>
      </c>
      <c r="BQ827">
        <v>2</v>
      </c>
      <c r="BR827">
        <v>1</v>
      </c>
      <c r="BS827">
        <v>1</v>
      </c>
      <c r="BT827">
        <v>1</v>
      </c>
      <c r="BU827">
        <v>1</v>
      </c>
      <c r="BV827">
        <v>2</v>
      </c>
      <c r="BW827">
        <v>2</v>
      </c>
      <c r="BX827">
        <v>2</v>
      </c>
      <c r="BY827">
        <v>2</v>
      </c>
      <c r="BZ827">
        <v>2</v>
      </c>
      <c r="CA827">
        <v>2</v>
      </c>
      <c r="CB827">
        <v>2</v>
      </c>
      <c r="CC827">
        <v>2</v>
      </c>
      <c r="CD827">
        <v>2</v>
      </c>
      <c r="CE827">
        <v>2</v>
      </c>
      <c r="CF827">
        <v>2</v>
      </c>
      <c r="CG827">
        <v>2</v>
      </c>
      <c r="CH827">
        <v>2</v>
      </c>
      <c r="CI827">
        <v>2</v>
      </c>
      <c r="CJ827">
        <v>2</v>
      </c>
      <c r="CK827">
        <v>2</v>
      </c>
      <c r="CL827">
        <v>2</v>
      </c>
      <c r="CM827">
        <v>3</v>
      </c>
      <c r="CN827">
        <v>3</v>
      </c>
      <c r="CO827">
        <v>3</v>
      </c>
      <c r="CP827">
        <v>3</v>
      </c>
      <c r="CQ827">
        <v>3</v>
      </c>
      <c r="CR827">
        <v>3</v>
      </c>
      <c r="CS827">
        <v>3</v>
      </c>
    </row>
    <row r="828" spans="2:97" x14ac:dyDescent="0.35">
      <c r="B828" t="s">
        <v>582</v>
      </c>
      <c r="C828">
        <v>43.4085812</v>
      </c>
      <c r="D828">
        <v>-113.9752658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1</v>
      </c>
      <c r="BF828">
        <v>1</v>
      </c>
      <c r="BG828">
        <v>1</v>
      </c>
      <c r="BH828">
        <v>3</v>
      </c>
      <c r="BI828">
        <v>4</v>
      </c>
      <c r="BJ828">
        <v>16</v>
      </c>
      <c r="BK828">
        <v>19</v>
      </c>
      <c r="BL828">
        <v>21</v>
      </c>
      <c r="BM828">
        <v>21</v>
      </c>
      <c r="BN828">
        <v>35</v>
      </c>
      <c r="BO828">
        <v>36</v>
      </c>
      <c r="BP828">
        <v>40</v>
      </c>
      <c r="BQ828">
        <v>66</v>
      </c>
      <c r="BR828">
        <v>93</v>
      </c>
      <c r="BS828">
        <v>99</v>
      </c>
      <c r="BT828">
        <v>114</v>
      </c>
      <c r="BU828">
        <v>130</v>
      </c>
      <c r="BV828">
        <v>192</v>
      </c>
      <c r="BW828">
        <v>228</v>
      </c>
      <c r="BX828">
        <v>256</v>
      </c>
      <c r="BY828">
        <v>351</v>
      </c>
      <c r="BZ828">
        <v>405</v>
      </c>
      <c r="CA828">
        <v>410</v>
      </c>
      <c r="CB828">
        <v>410</v>
      </c>
      <c r="CC828">
        <v>423</v>
      </c>
      <c r="CD828">
        <v>428</v>
      </c>
      <c r="CE828">
        <v>428</v>
      </c>
      <c r="CF828">
        <v>446</v>
      </c>
      <c r="CG828">
        <v>452</v>
      </c>
      <c r="CH828">
        <v>454</v>
      </c>
      <c r="CI828">
        <v>454</v>
      </c>
      <c r="CJ828">
        <v>458</v>
      </c>
      <c r="CK828">
        <v>458</v>
      </c>
      <c r="CL828">
        <v>469</v>
      </c>
      <c r="CM828">
        <v>473</v>
      </c>
      <c r="CN828">
        <v>475</v>
      </c>
      <c r="CO828">
        <v>475</v>
      </c>
      <c r="CP828">
        <v>476</v>
      </c>
      <c r="CQ828">
        <v>478</v>
      </c>
      <c r="CR828">
        <v>480</v>
      </c>
      <c r="CS828">
        <v>485</v>
      </c>
    </row>
    <row r="829" spans="2:97" x14ac:dyDescent="0.35">
      <c r="B829" t="s">
        <v>582</v>
      </c>
      <c r="C829">
        <v>43.988299310000002</v>
      </c>
      <c r="D829">
        <v>-115.7309284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</row>
    <row r="830" spans="2:97" x14ac:dyDescent="0.35">
      <c r="B830" t="s">
        <v>582</v>
      </c>
      <c r="C830">
        <v>48.299960169999999</v>
      </c>
      <c r="D830">
        <v>-116.6017932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0</v>
      </c>
      <c r="BR830">
        <v>0</v>
      </c>
      <c r="BS830">
        <v>0</v>
      </c>
      <c r="BT830">
        <v>1</v>
      </c>
      <c r="BU830">
        <v>1</v>
      </c>
      <c r="BV830">
        <v>1</v>
      </c>
      <c r="BW830">
        <v>1</v>
      </c>
      <c r="BX830">
        <v>1</v>
      </c>
      <c r="BY830">
        <v>1</v>
      </c>
      <c r="BZ830">
        <v>2</v>
      </c>
      <c r="CA830">
        <v>2</v>
      </c>
      <c r="CB830">
        <v>2</v>
      </c>
      <c r="CC830">
        <v>3</v>
      </c>
      <c r="CD830">
        <v>3</v>
      </c>
      <c r="CE830">
        <v>3</v>
      </c>
      <c r="CF830">
        <v>3</v>
      </c>
      <c r="CG830">
        <v>4</v>
      </c>
      <c r="CH830">
        <v>4</v>
      </c>
      <c r="CI830">
        <v>4</v>
      </c>
      <c r="CJ830">
        <v>4</v>
      </c>
      <c r="CK830">
        <v>4</v>
      </c>
      <c r="CL830">
        <v>4</v>
      </c>
      <c r="CM830">
        <v>4</v>
      </c>
      <c r="CN830">
        <v>4</v>
      </c>
      <c r="CO830">
        <v>4</v>
      </c>
      <c r="CP830">
        <v>4</v>
      </c>
      <c r="CQ830">
        <v>4</v>
      </c>
      <c r="CR830">
        <v>4</v>
      </c>
      <c r="CS830">
        <v>4</v>
      </c>
    </row>
    <row r="831" spans="2:97" x14ac:dyDescent="0.35">
      <c r="B831" t="s">
        <v>582</v>
      </c>
      <c r="C831">
        <v>43.387133720000001</v>
      </c>
      <c r="D831">
        <v>-111.6161537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1</v>
      </c>
      <c r="BT831">
        <v>1</v>
      </c>
      <c r="BU831">
        <v>2</v>
      </c>
      <c r="BV831">
        <v>2</v>
      </c>
      <c r="BW831">
        <v>2</v>
      </c>
      <c r="BX831">
        <v>2</v>
      </c>
      <c r="BY831">
        <v>3</v>
      </c>
      <c r="BZ831">
        <v>5</v>
      </c>
      <c r="CA831">
        <v>6</v>
      </c>
      <c r="CB831">
        <v>6</v>
      </c>
      <c r="CC831">
        <v>6</v>
      </c>
      <c r="CD831">
        <v>7</v>
      </c>
      <c r="CE831">
        <v>7</v>
      </c>
      <c r="CF831">
        <v>11</v>
      </c>
      <c r="CG831">
        <v>11</v>
      </c>
      <c r="CH831">
        <v>12</v>
      </c>
      <c r="CI831">
        <v>13</v>
      </c>
      <c r="CJ831">
        <v>14</v>
      </c>
      <c r="CK831">
        <v>16</v>
      </c>
      <c r="CL831">
        <v>24</v>
      </c>
      <c r="CM831">
        <v>24</v>
      </c>
      <c r="CN831">
        <v>24</v>
      </c>
      <c r="CO831">
        <v>24</v>
      </c>
      <c r="CP831">
        <v>24</v>
      </c>
      <c r="CQ831">
        <v>24</v>
      </c>
      <c r="CR831">
        <v>24</v>
      </c>
      <c r="CS831">
        <v>28</v>
      </c>
    </row>
    <row r="832" spans="2:97" x14ac:dyDescent="0.35">
      <c r="B832" t="s">
        <v>582</v>
      </c>
      <c r="C832">
        <v>48.766847609999999</v>
      </c>
      <c r="D832">
        <v>-116.4630179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1</v>
      </c>
      <c r="CJ832">
        <v>1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</row>
    <row r="833" spans="2:97" x14ac:dyDescent="0.35">
      <c r="B833" t="s">
        <v>582</v>
      </c>
      <c r="C833">
        <v>43.725922089999997</v>
      </c>
      <c r="D833">
        <v>-113.1735463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</row>
    <row r="834" spans="2:97" x14ac:dyDescent="0.35">
      <c r="B834" t="s">
        <v>582</v>
      </c>
      <c r="C834">
        <v>43.466657419999997</v>
      </c>
      <c r="D834">
        <v>-114.8065892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1</v>
      </c>
      <c r="BW834">
        <v>1</v>
      </c>
      <c r="BX834">
        <v>1</v>
      </c>
      <c r="BY834">
        <v>1</v>
      </c>
      <c r="BZ834">
        <v>1</v>
      </c>
      <c r="CA834">
        <v>1</v>
      </c>
      <c r="CB834">
        <v>1</v>
      </c>
      <c r="CC834">
        <v>1</v>
      </c>
      <c r="CD834">
        <v>1</v>
      </c>
      <c r="CE834">
        <v>1</v>
      </c>
      <c r="CF834">
        <v>1</v>
      </c>
      <c r="CG834">
        <v>1</v>
      </c>
      <c r="CH834">
        <v>1</v>
      </c>
      <c r="CI834">
        <v>1</v>
      </c>
      <c r="CJ834">
        <v>1</v>
      </c>
      <c r="CK834">
        <v>1</v>
      </c>
      <c r="CL834">
        <v>1</v>
      </c>
      <c r="CM834">
        <v>1</v>
      </c>
      <c r="CN834">
        <v>1</v>
      </c>
      <c r="CO834">
        <v>1</v>
      </c>
      <c r="CP834">
        <v>1</v>
      </c>
      <c r="CQ834">
        <v>1</v>
      </c>
      <c r="CR834">
        <v>1</v>
      </c>
      <c r="CS834">
        <v>1</v>
      </c>
    </row>
    <row r="835" spans="2:97" x14ac:dyDescent="0.35">
      <c r="B835" t="s">
        <v>582</v>
      </c>
      <c r="C835">
        <v>43.619701480000003</v>
      </c>
      <c r="D835">
        <v>-116.7095499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1</v>
      </c>
      <c r="BL835">
        <v>1</v>
      </c>
      <c r="BM835">
        <v>1</v>
      </c>
      <c r="BN835">
        <v>3</v>
      </c>
      <c r="BO835">
        <v>5</v>
      </c>
      <c r="BP835">
        <v>5</v>
      </c>
      <c r="BQ835">
        <v>13</v>
      </c>
      <c r="BR835">
        <v>23</v>
      </c>
      <c r="BS835">
        <v>23</v>
      </c>
      <c r="BT835">
        <v>22</v>
      </c>
      <c r="BU835">
        <v>40</v>
      </c>
      <c r="BV835">
        <v>48</v>
      </c>
      <c r="BW835">
        <v>53</v>
      </c>
      <c r="BX835">
        <v>68</v>
      </c>
      <c r="BY835">
        <v>79</v>
      </c>
      <c r="BZ835">
        <v>89</v>
      </c>
      <c r="CA835">
        <v>99</v>
      </c>
      <c r="CB835">
        <v>101</v>
      </c>
      <c r="CC835">
        <v>104</v>
      </c>
      <c r="CD835">
        <v>114</v>
      </c>
      <c r="CE835">
        <v>121</v>
      </c>
      <c r="CF835">
        <v>139</v>
      </c>
      <c r="CG835">
        <v>145</v>
      </c>
      <c r="CH835">
        <v>146</v>
      </c>
      <c r="CI835">
        <v>155</v>
      </c>
      <c r="CJ835">
        <v>161</v>
      </c>
      <c r="CK835">
        <v>167</v>
      </c>
      <c r="CL835">
        <v>181</v>
      </c>
      <c r="CM835">
        <v>181</v>
      </c>
      <c r="CN835">
        <v>187</v>
      </c>
      <c r="CO835">
        <v>187</v>
      </c>
      <c r="CP835">
        <v>187</v>
      </c>
      <c r="CQ835">
        <v>207</v>
      </c>
      <c r="CR835">
        <v>212</v>
      </c>
      <c r="CS835">
        <v>222</v>
      </c>
    </row>
    <row r="836" spans="2:97" x14ac:dyDescent="0.35">
      <c r="B836" t="s">
        <v>582</v>
      </c>
      <c r="C836">
        <v>42.771491159999997</v>
      </c>
      <c r="D836">
        <v>-111.5597683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1</v>
      </c>
      <c r="CB836">
        <v>1</v>
      </c>
      <c r="CC836">
        <v>1</v>
      </c>
      <c r="CD836">
        <v>1</v>
      </c>
      <c r="CE836">
        <v>1</v>
      </c>
      <c r="CF836">
        <v>1</v>
      </c>
      <c r="CG836">
        <v>1</v>
      </c>
      <c r="CH836">
        <v>1</v>
      </c>
      <c r="CI836">
        <v>1</v>
      </c>
      <c r="CJ836">
        <v>1</v>
      </c>
      <c r="CK836">
        <v>1</v>
      </c>
      <c r="CL836">
        <v>1</v>
      </c>
      <c r="CM836">
        <v>1</v>
      </c>
      <c r="CN836">
        <v>1</v>
      </c>
      <c r="CO836">
        <v>1</v>
      </c>
      <c r="CP836">
        <v>1</v>
      </c>
      <c r="CQ836">
        <v>1</v>
      </c>
      <c r="CR836">
        <v>1</v>
      </c>
      <c r="CS836">
        <v>1</v>
      </c>
    </row>
    <row r="837" spans="2:97" x14ac:dyDescent="0.35">
      <c r="B837" t="s">
        <v>582</v>
      </c>
      <c r="C837">
        <v>42.283478879999997</v>
      </c>
      <c r="D837">
        <v>-113.601240899999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1</v>
      </c>
      <c r="BO837">
        <v>1</v>
      </c>
      <c r="BP837">
        <v>1</v>
      </c>
      <c r="BQ837">
        <v>1</v>
      </c>
      <c r="BR837">
        <v>1</v>
      </c>
      <c r="BS837">
        <v>1</v>
      </c>
      <c r="BT837">
        <v>1</v>
      </c>
      <c r="BU837">
        <v>1</v>
      </c>
      <c r="BV837">
        <v>1</v>
      </c>
      <c r="BW837">
        <v>1</v>
      </c>
      <c r="BX837">
        <v>1</v>
      </c>
      <c r="BY837">
        <v>3</v>
      </c>
      <c r="BZ837">
        <v>4</v>
      </c>
      <c r="CA837">
        <v>4</v>
      </c>
      <c r="CB837">
        <v>4</v>
      </c>
      <c r="CC837">
        <v>5</v>
      </c>
      <c r="CD837">
        <v>5</v>
      </c>
      <c r="CE837">
        <v>5</v>
      </c>
      <c r="CF837">
        <v>6</v>
      </c>
      <c r="CG837">
        <v>7</v>
      </c>
      <c r="CH837">
        <v>7</v>
      </c>
      <c r="CI837">
        <v>8</v>
      </c>
      <c r="CJ837">
        <v>10</v>
      </c>
      <c r="CK837">
        <v>10</v>
      </c>
      <c r="CL837">
        <v>9</v>
      </c>
      <c r="CM837">
        <v>10</v>
      </c>
      <c r="CN837">
        <v>10</v>
      </c>
      <c r="CO837">
        <v>10</v>
      </c>
      <c r="CP837">
        <v>10</v>
      </c>
      <c r="CQ837">
        <v>11</v>
      </c>
      <c r="CR837">
        <v>11</v>
      </c>
      <c r="CS837">
        <v>12</v>
      </c>
    </row>
    <row r="838" spans="2:97" x14ac:dyDescent="0.35">
      <c r="B838" t="s">
        <v>582</v>
      </c>
      <c r="C838">
        <v>44.28496071</v>
      </c>
      <c r="D838">
        <v>-112.3505704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</row>
    <row r="839" spans="2:97" x14ac:dyDescent="0.35">
      <c r="B839" t="s">
        <v>582</v>
      </c>
      <c r="C839">
        <v>46.674599239999999</v>
      </c>
      <c r="D839">
        <v>-115.6622393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0</v>
      </c>
      <c r="BX839">
        <v>0</v>
      </c>
      <c r="BY839">
        <v>0</v>
      </c>
      <c r="BZ839">
        <v>0</v>
      </c>
      <c r="CA839">
        <v>0</v>
      </c>
      <c r="CB839">
        <v>0</v>
      </c>
      <c r="CC839">
        <v>0</v>
      </c>
      <c r="CD839">
        <v>0</v>
      </c>
      <c r="CE839">
        <v>0</v>
      </c>
      <c r="CF839">
        <v>0</v>
      </c>
      <c r="CG839">
        <v>0</v>
      </c>
      <c r="CH839">
        <v>0</v>
      </c>
      <c r="CI839">
        <v>0</v>
      </c>
      <c r="CJ839">
        <v>0</v>
      </c>
      <c r="CK839">
        <v>0</v>
      </c>
      <c r="CL839">
        <v>0</v>
      </c>
      <c r="CM839">
        <v>0</v>
      </c>
      <c r="CN839">
        <v>0</v>
      </c>
      <c r="CO839">
        <v>0</v>
      </c>
      <c r="CP839">
        <v>0</v>
      </c>
      <c r="CQ839">
        <v>0</v>
      </c>
      <c r="CR839">
        <v>0</v>
      </c>
      <c r="CS839">
        <v>0</v>
      </c>
    </row>
    <row r="840" spans="2:97" x14ac:dyDescent="0.35">
      <c r="B840" t="s">
        <v>582</v>
      </c>
      <c r="C840">
        <v>44.241868189999998</v>
      </c>
      <c r="D840">
        <v>-114.28554939999999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1</v>
      </c>
      <c r="BR840">
        <v>1</v>
      </c>
      <c r="BS840">
        <v>1</v>
      </c>
      <c r="BT840">
        <v>1</v>
      </c>
      <c r="BU840">
        <v>1</v>
      </c>
      <c r="BV840">
        <v>1</v>
      </c>
      <c r="BW840">
        <v>2</v>
      </c>
      <c r="BX840">
        <v>2</v>
      </c>
      <c r="BY840">
        <v>2</v>
      </c>
      <c r="BZ840">
        <v>2</v>
      </c>
      <c r="CA840">
        <v>2</v>
      </c>
      <c r="CB840">
        <v>2</v>
      </c>
      <c r="CC840">
        <v>2</v>
      </c>
      <c r="CD840">
        <v>2</v>
      </c>
      <c r="CE840">
        <v>2</v>
      </c>
      <c r="CF840">
        <v>2</v>
      </c>
      <c r="CG840">
        <v>2</v>
      </c>
      <c r="CH840">
        <v>2</v>
      </c>
      <c r="CI840">
        <v>2</v>
      </c>
      <c r="CJ840">
        <v>2</v>
      </c>
      <c r="CK840">
        <v>2</v>
      </c>
      <c r="CL840">
        <v>2</v>
      </c>
      <c r="CM840">
        <v>2</v>
      </c>
      <c r="CN840">
        <v>2</v>
      </c>
      <c r="CO840">
        <v>2</v>
      </c>
      <c r="CP840">
        <v>2</v>
      </c>
      <c r="CQ840">
        <v>2</v>
      </c>
      <c r="CR840">
        <v>2</v>
      </c>
      <c r="CS840">
        <v>2</v>
      </c>
    </row>
    <row r="841" spans="2:97" x14ac:dyDescent="0.35">
      <c r="B841" t="s">
        <v>582</v>
      </c>
      <c r="C841">
        <v>43.350710100000001</v>
      </c>
      <c r="D841">
        <v>-115.4701578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1</v>
      </c>
      <c r="BW841">
        <v>3</v>
      </c>
      <c r="BX841">
        <v>3</v>
      </c>
      <c r="BY841">
        <v>9</v>
      </c>
      <c r="BZ841">
        <v>10</v>
      </c>
      <c r="CA841">
        <v>11</v>
      </c>
      <c r="CB841">
        <v>11</v>
      </c>
      <c r="CC841">
        <v>12</v>
      </c>
      <c r="CD841">
        <v>14</v>
      </c>
      <c r="CE841">
        <v>14</v>
      </c>
      <c r="CF841">
        <v>16</v>
      </c>
      <c r="CG841">
        <v>16</v>
      </c>
      <c r="CH841">
        <v>16</v>
      </c>
      <c r="CI841">
        <v>16</v>
      </c>
      <c r="CJ841">
        <v>16</v>
      </c>
      <c r="CK841">
        <v>18</v>
      </c>
      <c r="CL841">
        <v>18</v>
      </c>
      <c r="CM841">
        <v>18</v>
      </c>
      <c r="CN841">
        <v>21</v>
      </c>
      <c r="CO841">
        <v>22</v>
      </c>
      <c r="CP841">
        <v>22</v>
      </c>
      <c r="CQ841">
        <v>24</v>
      </c>
      <c r="CR841">
        <v>25</v>
      </c>
      <c r="CS841">
        <v>32</v>
      </c>
    </row>
    <row r="842" spans="2:97" x14ac:dyDescent="0.35">
      <c r="B842" t="s">
        <v>582</v>
      </c>
      <c r="C842">
        <v>42.183322169999997</v>
      </c>
      <c r="D842">
        <v>-111.8149665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</row>
    <row r="843" spans="2:97" x14ac:dyDescent="0.35">
      <c r="B843" t="s">
        <v>582</v>
      </c>
      <c r="C843">
        <v>44.228009380000003</v>
      </c>
      <c r="D843">
        <v>-111.480994299999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1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1</v>
      </c>
      <c r="BR843">
        <v>1</v>
      </c>
      <c r="BS843">
        <v>1</v>
      </c>
      <c r="BT843">
        <v>1</v>
      </c>
      <c r="BU843">
        <v>1</v>
      </c>
      <c r="BV843">
        <v>1</v>
      </c>
      <c r="BW843">
        <v>1</v>
      </c>
      <c r="BX843">
        <v>1</v>
      </c>
      <c r="BY843">
        <v>1</v>
      </c>
      <c r="BZ843">
        <v>1</v>
      </c>
      <c r="CA843">
        <v>1</v>
      </c>
      <c r="CB843">
        <v>1</v>
      </c>
      <c r="CC843">
        <v>2</v>
      </c>
      <c r="CD843">
        <v>2</v>
      </c>
      <c r="CE843">
        <v>2</v>
      </c>
      <c r="CF843">
        <v>2</v>
      </c>
      <c r="CG843">
        <v>2</v>
      </c>
      <c r="CH843">
        <v>2</v>
      </c>
      <c r="CI843">
        <v>2</v>
      </c>
      <c r="CJ843">
        <v>2</v>
      </c>
      <c r="CK843">
        <v>2</v>
      </c>
      <c r="CL843">
        <v>2</v>
      </c>
      <c r="CM843">
        <v>2</v>
      </c>
      <c r="CN843">
        <v>2</v>
      </c>
      <c r="CO843">
        <v>2</v>
      </c>
      <c r="CP843">
        <v>2</v>
      </c>
      <c r="CQ843">
        <v>2</v>
      </c>
      <c r="CR843">
        <v>2</v>
      </c>
      <c r="CS843">
        <v>2</v>
      </c>
    </row>
    <row r="844" spans="2:97" x14ac:dyDescent="0.35">
      <c r="B844" t="s">
        <v>582</v>
      </c>
      <c r="C844">
        <v>44.06482372</v>
      </c>
      <c r="D844">
        <v>-116.398376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1</v>
      </c>
      <c r="BT844">
        <v>1</v>
      </c>
      <c r="BU844">
        <v>3</v>
      </c>
      <c r="BV844">
        <v>4</v>
      </c>
      <c r="BW844">
        <v>5</v>
      </c>
      <c r="BX844">
        <v>4</v>
      </c>
      <c r="BY844">
        <v>6</v>
      </c>
      <c r="BZ844">
        <v>7</v>
      </c>
      <c r="CA844">
        <v>7</v>
      </c>
      <c r="CB844">
        <v>7</v>
      </c>
      <c r="CC844">
        <v>8</v>
      </c>
      <c r="CD844">
        <v>8</v>
      </c>
      <c r="CE844">
        <v>8</v>
      </c>
      <c r="CF844">
        <v>8</v>
      </c>
      <c r="CG844">
        <v>9</v>
      </c>
      <c r="CH844">
        <v>9</v>
      </c>
      <c r="CI844">
        <v>9</v>
      </c>
      <c r="CJ844">
        <v>9</v>
      </c>
      <c r="CK844">
        <v>9</v>
      </c>
      <c r="CL844">
        <v>10</v>
      </c>
      <c r="CM844">
        <v>10</v>
      </c>
      <c r="CN844">
        <v>10</v>
      </c>
      <c r="CO844">
        <v>10</v>
      </c>
      <c r="CP844">
        <v>10</v>
      </c>
      <c r="CQ844">
        <v>10</v>
      </c>
      <c r="CR844">
        <v>10</v>
      </c>
      <c r="CS844">
        <v>11</v>
      </c>
    </row>
    <row r="845" spans="2:97" x14ac:dyDescent="0.35">
      <c r="B845" t="s">
        <v>582</v>
      </c>
      <c r="C845">
        <v>42.969279620000002</v>
      </c>
      <c r="D845">
        <v>-114.810830599998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1</v>
      </c>
      <c r="BY845">
        <v>1</v>
      </c>
      <c r="BZ845">
        <v>1</v>
      </c>
      <c r="CA845">
        <v>1</v>
      </c>
      <c r="CB845">
        <v>1</v>
      </c>
      <c r="CC845">
        <v>3</v>
      </c>
      <c r="CD845">
        <v>3</v>
      </c>
      <c r="CE845">
        <v>4</v>
      </c>
      <c r="CF845">
        <v>5</v>
      </c>
      <c r="CG845">
        <v>5</v>
      </c>
      <c r="CH845">
        <v>5</v>
      </c>
      <c r="CI845">
        <v>5</v>
      </c>
      <c r="CJ845">
        <v>5</v>
      </c>
      <c r="CK845">
        <v>5</v>
      </c>
      <c r="CL845">
        <v>7</v>
      </c>
      <c r="CM845">
        <v>7</v>
      </c>
      <c r="CN845">
        <v>7</v>
      </c>
      <c r="CO845">
        <v>8</v>
      </c>
      <c r="CP845">
        <v>8</v>
      </c>
      <c r="CQ845">
        <v>8</v>
      </c>
      <c r="CR845">
        <v>8</v>
      </c>
      <c r="CS845">
        <v>9</v>
      </c>
    </row>
    <row r="846" spans="2:97" x14ac:dyDescent="0.35">
      <c r="B846" t="s">
        <v>582</v>
      </c>
      <c r="C846">
        <v>45.847215409999997</v>
      </c>
      <c r="D846">
        <v>-115.46344360000001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1</v>
      </c>
      <c r="BR846">
        <v>1</v>
      </c>
      <c r="BS846">
        <v>1</v>
      </c>
      <c r="BT846">
        <v>1</v>
      </c>
      <c r="BU846">
        <v>1</v>
      </c>
      <c r="BV846">
        <v>1</v>
      </c>
      <c r="BW846">
        <v>2</v>
      </c>
      <c r="BX846">
        <v>2</v>
      </c>
      <c r="BY846">
        <v>1</v>
      </c>
      <c r="BZ846">
        <v>2</v>
      </c>
      <c r="CA846">
        <v>3</v>
      </c>
      <c r="CB846">
        <v>2</v>
      </c>
      <c r="CC846">
        <v>3</v>
      </c>
      <c r="CD846">
        <v>3</v>
      </c>
      <c r="CE846">
        <v>3</v>
      </c>
      <c r="CF846">
        <v>3</v>
      </c>
      <c r="CG846">
        <v>3</v>
      </c>
      <c r="CH846">
        <v>3</v>
      </c>
      <c r="CI846">
        <v>3</v>
      </c>
      <c r="CJ846">
        <v>3</v>
      </c>
      <c r="CK846">
        <v>3</v>
      </c>
      <c r="CL846">
        <v>3</v>
      </c>
      <c r="CM846">
        <v>3</v>
      </c>
      <c r="CN846">
        <v>3</v>
      </c>
      <c r="CO846">
        <v>3</v>
      </c>
      <c r="CP846">
        <v>3</v>
      </c>
      <c r="CQ846">
        <v>3</v>
      </c>
      <c r="CR846">
        <v>3</v>
      </c>
      <c r="CS846">
        <v>3</v>
      </c>
    </row>
    <row r="847" spans="2:97" x14ac:dyDescent="0.35">
      <c r="B847" t="s">
        <v>582</v>
      </c>
      <c r="C847">
        <v>43.820784830000001</v>
      </c>
      <c r="D847">
        <v>-112.31317490000001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2</v>
      </c>
      <c r="BP847">
        <v>2</v>
      </c>
      <c r="BQ847">
        <v>2</v>
      </c>
      <c r="BR847">
        <v>2</v>
      </c>
      <c r="BS847">
        <v>2</v>
      </c>
      <c r="BT847">
        <v>2</v>
      </c>
      <c r="BU847">
        <v>2</v>
      </c>
      <c r="BV847">
        <v>2</v>
      </c>
      <c r="BW847">
        <v>3</v>
      </c>
      <c r="BX847">
        <v>3</v>
      </c>
      <c r="BY847">
        <v>3</v>
      </c>
      <c r="BZ847">
        <v>3</v>
      </c>
      <c r="CA847">
        <v>3</v>
      </c>
      <c r="CB847">
        <v>4</v>
      </c>
      <c r="CC847">
        <v>4</v>
      </c>
      <c r="CD847">
        <v>4</v>
      </c>
      <c r="CE847">
        <v>4</v>
      </c>
      <c r="CF847">
        <v>4</v>
      </c>
      <c r="CG847">
        <v>4</v>
      </c>
      <c r="CH847">
        <v>4</v>
      </c>
      <c r="CI847">
        <v>4</v>
      </c>
      <c r="CJ847">
        <v>4</v>
      </c>
      <c r="CK847">
        <v>4</v>
      </c>
      <c r="CL847">
        <v>5</v>
      </c>
      <c r="CM847">
        <v>5</v>
      </c>
      <c r="CN847">
        <v>5</v>
      </c>
      <c r="CO847">
        <v>5</v>
      </c>
      <c r="CP847">
        <v>5</v>
      </c>
      <c r="CQ847">
        <v>5</v>
      </c>
      <c r="CR847">
        <v>5</v>
      </c>
      <c r="CS847">
        <v>5</v>
      </c>
    </row>
    <row r="848" spans="2:97" x14ac:dyDescent="0.35">
      <c r="B848" t="s">
        <v>582</v>
      </c>
      <c r="C848">
        <v>42.688912670000001</v>
      </c>
      <c r="D848">
        <v>-114.2655033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2</v>
      </c>
      <c r="BW848">
        <v>2</v>
      </c>
      <c r="BX848">
        <v>7</v>
      </c>
      <c r="BY848">
        <v>8</v>
      </c>
      <c r="BZ848">
        <v>11</v>
      </c>
      <c r="CA848">
        <v>13</v>
      </c>
      <c r="CB848">
        <v>13</v>
      </c>
      <c r="CC848">
        <v>18</v>
      </c>
      <c r="CD848">
        <v>18</v>
      </c>
      <c r="CE848">
        <v>19</v>
      </c>
      <c r="CF848">
        <v>24</v>
      </c>
      <c r="CG848">
        <v>28</v>
      </c>
      <c r="CH848">
        <v>29</v>
      </c>
      <c r="CI848">
        <v>29</v>
      </c>
      <c r="CJ848">
        <v>30</v>
      </c>
      <c r="CK848">
        <v>30</v>
      </c>
      <c r="CL848">
        <v>38</v>
      </c>
      <c r="CM848">
        <v>41</v>
      </c>
      <c r="CN848">
        <v>44</v>
      </c>
      <c r="CO848">
        <v>44</v>
      </c>
      <c r="CP848">
        <v>44</v>
      </c>
      <c r="CQ848">
        <v>44</v>
      </c>
      <c r="CR848">
        <v>44</v>
      </c>
      <c r="CS848">
        <v>44</v>
      </c>
    </row>
    <row r="849" spans="2:97" x14ac:dyDescent="0.35">
      <c r="B849" t="s">
        <v>582</v>
      </c>
      <c r="C849">
        <v>47.672822580000002</v>
      </c>
      <c r="D849">
        <v>-116.70208719999999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1</v>
      </c>
      <c r="BK849">
        <v>3</v>
      </c>
      <c r="BL849">
        <v>3</v>
      </c>
      <c r="BM849">
        <v>3</v>
      </c>
      <c r="BN849">
        <v>6</v>
      </c>
      <c r="BO849">
        <v>8</v>
      </c>
      <c r="BP849">
        <v>8</v>
      </c>
      <c r="BQ849">
        <v>9</v>
      </c>
      <c r="BR849">
        <v>10</v>
      </c>
      <c r="BS849">
        <v>11</v>
      </c>
      <c r="BT849">
        <v>26</v>
      </c>
      <c r="BU849">
        <v>26</v>
      </c>
      <c r="BV849">
        <v>29</v>
      </c>
      <c r="BW849">
        <v>30</v>
      </c>
      <c r="BX849">
        <v>31</v>
      </c>
      <c r="BY849">
        <v>37</v>
      </c>
      <c r="BZ849">
        <v>37</v>
      </c>
      <c r="CA849">
        <v>40</v>
      </c>
      <c r="CB849">
        <v>42</v>
      </c>
      <c r="CC849">
        <v>43</v>
      </c>
      <c r="CD849">
        <v>42</v>
      </c>
      <c r="CE849">
        <v>42</v>
      </c>
      <c r="CF849">
        <v>42</v>
      </c>
      <c r="CG849">
        <v>44</v>
      </c>
      <c r="CH849">
        <v>44</v>
      </c>
      <c r="CI849">
        <v>45</v>
      </c>
      <c r="CJ849">
        <v>45</v>
      </c>
      <c r="CK849">
        <v>45</v>
      </c>
      <c r="CL849">
        <v>48</v>
      </c>
      <c r="CM849">
        <v>49</v>
      </c>
      <c r="CN849">
        <v>50</v>
      </c>
      <c r="CO849">
        <v>50</v>
      </c>
      <c r="CP849">
        <v>51</v>
      </c>
      <c r="CQ849">
        <v>52</v>
      </c>
      <c r="CR849">
        <v>53</v>
      </c>
      <c r="CS849">
        <v>59</v>
      </c>
    </row>
    <row r="850" spans="2:97" x14ac:dyDescent="0.35">
      <c r="B850" t="s">
        <v>582</v>
      </c>
      <c r="C850">
        <v>46.815878869999999</v>
      </c>
      <c r="D850">
        <v>-116.711369799999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1</v>
      </c>
      <c r="BX850">
        <v>1</v>
      </c>
      <c r="BY850">
        <v>1</v>
      </c>
      <c r="BZ850">
        <v>1</v>
      </c>
      <c r="CA850">
        <v>1</v>
      </c>
      <c r="CB850">
        <v>1</v>
      </c>
      <c r="CC850">
        <v>2</v>
      </c>
      <c r="CD850">
        <v>2</v>
      </c>
      <c r="CE850">
        <v>2</v>
      </c>
      <c r="CF850">
        <v>3</v>
      </c>
      <c r="CG850">
        <v>3</v>
      </c>
      <c r="CH850">
        <v>3</v>
      </c>
      <c r="CI850">
        <v>3</v>
      </c>
      <c r="CJ850">
        <v>3</v>
      </c>
      <c r="CK850">
        <v>3</v>
      </c>
      <c r="CL850">
        <v>3</v>
      </c>
      <c r="CM850">
        <v>3</v>
      </c>
      <c r="CN850">
        <v>3</v>
      </c>
      <c r="CO850">
        <v>3</v>
      </c>
      <c r="CP850">
        <v>3</v>
      </c>
      <c r="CQ850">
        <v>4</v>
      </c>
      <c r="CR850">
        <v>4</v>
      </c>
      <c r="CS850">
        <v>4</v>
      </c>
    </row>
    <row r="851" spans="2:97" x14ac:dyDescent="0.35">
      <c r="B851" t="s">
        <v>582</v>
      </c>
      <c r="C851">
        <v>44.943808799999999</v>
      </c>
      <c r="D851">
        <v>-113.9309746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</row>
    <row r="852" spans="2:97" x14ac:dyDescent="0.35">
      <c r="B852" t="s">
        <v>582</v>
      </c>
      <c r="C852">
        <v>46.233153270000003</v>
      </c>
      <c r="D852">
        <v>-116.434146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1</v>
      </c>
      <c r="BZ852">
        <v>1</v>
      </c>
      <c r="CA852">
        <v>1</v>
      </c>
      <c r="CB852">
        <v>1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</row>
    <row r="853" spans="2:97" x14ac:dyDescent="0.35">
      <c r="B853" t="s">
        <v>582</v>
      </c>
      <c r="C853">
        <v>43.001233599999999</v>
      </c>
      <c r="D853">
        <v>-114.1358773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1</v>
      </c>
      <c r="BT853">
        <v>1</v>
      </c>
      <c r="BU853">
        <v>1</v>
      </c>
      <c r="BV853">
        <v>2</v>
      </c>
      <c r="BW853">
        <v>3</v>
      </c>
      <c r="BX853">
        <v>5</v>
      </c>
      <c r="BY853">
        <v>5</v>
      </c>
      <c r="BZ853">
        <v>7</v>
      </c>
      <c r="CA853">
        <v>9</v>
      </c>
      <c r="CB853">
        <v>9</v>
      </c>
      <c r="CC853">
        <v>12</v>
      </c>
      <c r="CD853">
        <v>12</v>
      </c>
      <c r="CE853">
        <v>12</v>
      </c>
      <c r="CF853">
        <v>14</v>
      </c>
      <c r="CG853">
        <v>14</v>
      </c>
      <c r="CH853">
        <v>14</v>
      </c>
      <c r="CI853">
        <v>15</v>
      </c>
      <c r="CJ853">
        <v>15</v>
      </c>
      <c r="CK853">
        <v>15</v>
      </c>
      <c r="CL853">
        <v>15</v>
      </c>
      <c r="CM853">
        <v>15</v>
      </c>
      <c r="CN853">
        <v>16</v>
      </c>
      <c r="CO853">
        <v>17</v>
      </c>
      <c r="CP853">
        <v>17</v>
      </c>
      <c r="CQ853">
        <v>17</v>
      </c>
      <c r="CR853">
        <v>18</v>
      </c>
      <c r="CS853">
        <v>21</v>
      </c>
    </row>
    <row r="854" spans="2:97" x14ac:dyDescent="0.35">
      <c r="B854" t="s">
        <v>582</v>
      </c>
      <c r="C854">
        <v>43.781410280000003</v>
      </c>
      <c r="D854">
        <v>-111.6538474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1</v>
      </c>
      <c r="BI854">
        <v>1</v>
      </c>
      <c r="BJ854">
        <v>1</v>
      </c>
      <c r="BK854">
        <v>1</v>
      </c>
      <c r="BL854">
        <v>1</v>
      </c>
      <c r="BM854">
        <v>1</v>
      </c>
      <c r="BN854">
        <v>2</v>
      </c>
      <c r="BO854">
        <v>2</v>
      </c>
      <c r="BP854">
        <v>2</v>
      </c>
      <c r="BQ854">
        <v>2</v>
      </c>
      <c r="BR854">
        <v>2</v>
      </c>
      <c r="BS854">
        <v>2</v>
      </c>
      <c r="BT854">
        <v>2</v>
      </c>
      <c r="BU854">
        <v>2</v>
      </c>
      <c r="BV854">
        <v>5</v>
      </c>
      <c r="BW854">
        <v>4</v>
      </c>
      <c r="BX854">
        <v>4</v>
      </c>
      <c r="BY854">
        <v>4</v>
      </c>
      <c r="BZ854">
        <v>4</v>
      </c>
      <c r="CA854">
        <v>4</v>
      </c>
      <c r="CB854">
        <v>4</v>
      </c>
      <c r="CC854">
        <v>4</v>
      </c>
      <c r="CD854">
        <v>4</v>
      </c>
      <c r="CE854">
        <v>4</v>
      </c>
      <c r="CF854">
        <v>5</v>
      </c>
      <c r="CG854">
        <v>5</v>
      </c>
      <c r="CH854">
        <v>5</v>
      </c>
      <c r="CI854">
        <v>5</v>
      </c>
      <c r="CJ854">
        <v>5</v>
      </c>
      <c r="CK854">
        <v>5</v>
      </c>
      <c r="CL854">
        <v>8</v>
      </c>
      <c r="CM854">
        <v>8</v>
      </c>
      <c r="CN854">
        <v>8</v>
      </c>
      <c r="CO854">
        <v>8</v>
      </c>
      <c r="CP854">
        <v>8</v>
      </c>
      <c r="CQ854">
        <v>8</v>
      </c>
      <c r="CR854">
        <v>8</v>
      </c>
      <c r="CS854">
        <v>8</v>
      </c>
    </row>
    <row r="855" spans="2:97" x14ac:dyDescent="0.35">
      <c r="B855" t="s">
        <v>582</v>
      </c>
      <c r="C855">
        <v>42.855185239999997</v>
      </c>
      <c r="D855">
        <v>-113.63572569999999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1</v>
      </c>
      <c r="BW855">
        <v>1</v>
      </c>
      <c r="BX855">
        <v>1</v>
      </c>
      <c r="BY855">
        <v>1</v>
      </c>
      <c r="BZ855">
        <v>1</v>
      </c>
      <c r="CA855">
        <v>1</v>
      </c>
      <c r="CB855">
        <v>3</v>
      </c>
      <c r="CC855">
        <v>3</v>
      </c>
      <c r="CD855">
        <v>3</v>
      </c>
      <c r="CE855">
        <v>3</v>
      </c>
      <c r="CF855">
        <v>4</v>
      </c>
      <c r="CG855">
        <v>4</v>
      </c>
      <c r="CH855">
        <v>4</v>
      </c>
      <c r="CI855">
        <v>5</v>
      </c>
      <c r="CJ855">
        <v>6</v>
      </c>
      <c r="CK855">
        <v>6</v>
      </c>
      <c r="CL855">
        <v>9</v>
      </c>
      <c r="CM855">
        <v>9</v>
      </c>
      <c r="CN855">
        <v>10</v>
      </c>
      <c r="CO855">
        <v>10</v>
      </c>
      <c r="CP855">
        <v>10</v>
      </c>
      <c r="CQ855">
        <v>10</v>
      </c>
      <c r="CR855">
        <v>10</v>
      </c>
      <c r="CS855">
        <v>10</v>
      </c>
    </row>
    <row r="856" spans="2:97" x14ac:dyDescent="0.35">
      <c r="B856" t="s">
        <v>582</v>
      </c>
      <c r="C856">
        <v>46.326382359999997</v>
      </c>
      <c r="D856">
        <v>-116.7500975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1</v>
      </c>
      <c r="BQ856">
        <v>1</v>
      </c>
      <c r="BR856">
        <v>4</v>
      </c>
      <c r="BS856">
        <v>4</v>
      </c>
      <c r="BT856">
        <v>4</v>
      </c>
      <c r="BU856">
        <v>4</v>
      </c>
      <c r="BV856">
        <v>9</v>
      </c>
      <c r="BW856">
        <v>9</v>
      </c>
      <c r="BX856">
        <v>14</v>
      </c>
      <c r="BY856">
        <v>13</v>
      </c>
      <c r="BZ856">
        <v>13</v>
      </c>
      <c r="CA856">
        <v>13</v>
      </c>
      <c r="CB856">
        <v>13</v>
      </c>
      <c r="CC856">
        <v>15</v>
      </c>
      <c r="CD856">
        <v>17</v>
      </c>
      <c r="CE856">
        <v>18</v>
      </c>
      <c r="CF856">
        <v>19</v>
      </c>
      <c r="CG856">
        <v>19</v>
      </c>
      <c r="CH856">
        <v>19</v>
      </c>
      <c r="CI856">
        <v>19</v>
      </c>
      <c r="CJ856">
        <v>20</v>
      </c>
      <c r="CK856">
        <v>20</v>
      </c>
      <c r="CL856">
        <v>27</v>
      </c>
      <c r="CM856">
        <v>29</v>
      </c>
      <c r="CN856">
        <v>30</v>
      </c>
      <c r="CO856">
        <v>30</v>
      </c>
      <c r="CP856">
        <v>30</v>
      </c>
      <c r="CQ856">
        <v>40</v>
      </c>
      <c r="CR856">
        <v>44</v>
      </c>
      <c r="CS856">
        <v>55</v>
      </c>
    </row>
    <row r="857" spans="2:97" x14ac:dyDescent="0.35">
      <c r="B857" t="s">
        <v>582</v>
      </c>
      <c r="C857">
        <v>42.1949427999999</v>
      </c>
      <c r="D857">
        <v>-112.5407838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</row>
    <row r="858" spans="2:97" x14ac:dyDescent="0.35">
      <c r="B858" t="s">
        <v>582</v>
      </c>
      <c r="C858">
        <v>42.58016894</v>
      </c>
      <c r="D858">
        <v>-116.16938709999999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0</v>
      </c>
      <c r="BT858">
        <v>1</v>
      </c>
      <c r="BU858">
        <v>1</v>
      </c>
      <c r="BV858">
        <v>1</v>
      </c>
      <c r="BW858">
        <v>1</v>
      </c>
      <c r="BX858">
        <v>1</v>
      </c>
      <c r="BY858">
        <v>2</v>
      </c>
      <c r="BZ858">
        <v>2</v>
      </c>
      <c r="CA858">
        <v>2</v>
      </c>
      <c r="CB858">
        <v>2</v>
      </c>
      <c r="CC858">
        <v>2</v>
      </c>
      <c r="CD858">
        <v>2</v>
      </c>
      <c r="CE858">
        <v>2</v>
      </c>
      <c r="CF858">
        <v>4</v>
      </c>
      <c r="CG858">
        <v>4</v>
      </c>
      <c r="CH858">
        <v>4</v>
      </c>
      <c r="CI858">
        <v>4</v>
      </c>
      <c r="CJ858">
        <v>4</v>
      </c>
      <c r="CK858">
        <v>4</v>
      </c>
      <c r="CL858">
        <v>4</v>
      </c>
      <c r="CM858">
        <v>4</v>
      </c>
      <c r="CN858">
        <v>4</v>
      </c>
      <c r="CO858">
        <v>4</v>
      </c>
      <c r="CP858">
        <v>4</v>
      </c>
      <c r="CQ858">
        <v>4</v>
      </c>
      <c r="CR858">
        <v>5</v>
      </c>
      <c r="CS858">
        <v>6</v>
      </c>
    </row>
    <row r="859" spans="2:97" x14ac:dyDescent="0.35">
      <c r="B859" t="s">
        <v>582</v>
      </c>
      <c r="C859">
        <v>44.005452429999998</v>
      </c>
      <c r="D859">
        <v>-116.7647695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1</v>
      </c>
      <c r="BR859">
        <v>4</v>
      </c>
      <c r="BS859">
        <v>1</v>
      </c>
      <c r="BT859">
        <v>1</v>
      </c>
      <c r="BU859">
        <v>1</v>
      </c>
      <c r="BV859">
        <v>1</v>
      </c>
      <c r="BW859">
        <v>1</v>
      </c>
      <c r="BX859">
        <v>3</v>
      </c>
      <c r="BY859">
        <v>5</v>
      </c>
      <c r="BZ859">
        <v>5</v>
      </c>
      <c r="CA859">
        <v>5</v>
      </c>
      <c r="CB859">
        <v>6</v>
      </c>
      <c r="CC859">
        <v>6</v>
      </c>
      <c r="CD859">
        <v>6</v>
      </c>
      <c r="CE859">
        <v>6</v>
      </c>
      <c r="CF859">
        <v>8</v>
      </c>
      <c r="CG859">
        <v>8</v>
      </c>
      <c r="CH859">
        <v>8</v>
      </c>
      <c r="CI859">
        <v>8</v>
      </c>
      <c r="CJ859">
        <v>9</v>
      </c>
      <c r="CK859">
        <v>9</v>
      </c>
      <c r="CL859">
        <v>10</v>
      </c>
      <c r="CM859">
        <v>10</v>
      </c>
      <c r="CN859">
        <v>10</v>
      </c>
      <c r="CO859">
        <v>10</v>
      </c>
      <c r="CP859">
        <v>10</v>
      </c>
      <c r="CQ859">
        <v>11</v>
      </c>
      <c r="CR859">
        <v>11</v>
      </c>
      <c r="CS859">
        <v>11</v>
      </c>
    </row>
    <row r="860" spans="2:97" x14ac:dyDescent="0.35">
      <c r="B860" t="s">
        <v>582</v>
      </c>
      <c r="C860">
        <v>42.692548940000002</v>
      </c>
      <c r="D860">
        <v>-112.8395742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2</v>
      </c>
      <c r="CE860">
        <v>2</v>
      </c>
      <c r="CF860">
        <v>2</v>
      </c>
      <c r="CG860">
        <v>2</v>
      </c>
      <c r="CH860">
        <v>2</v>
      </c>
      <c r="CI860">
        <v>2</v>
      </c>
      <c r="CJ860">
        <v>2</v>
      </c>
      <c r="CK860">
        <v>2</v>
      </c>
      <c r="CL860">
        <v>2</v>
      </c>
      <c r="CM860">
        <v>2</v>
      </c>
      <c r="CN860">
        <v>2</v>
      </c>
      <c r="CO860">
        <v>2</v>
      </c>
      <c r="CP860">
        <v>2</v>
      </c>
      <c r="CQ860">
        <v>2</v>
      </c>
      <c r="CR860">
        <v>2</v>
      </c>
      <c r="CS860">
        <v>2</v>
      </c>
    </row>
    <row r="861" spans="2:97" x14ac:dyDescent="0.35">
      <c r="B861" t="s">
        <v>582</v>
      </c>
      <c r="C861">
        <v>47.35364087</v>
      </c>
      <c r="D861">
        <v>-115.8916749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0</v>
      </c>
      <c r="CD861">
        <v>0</v>
      </c>
      <c r="CE861">
        <v>0</v>
      </c>
      <c r="CF861">
        <v>0</v>
      </c>
      <c r="CG861">
        <v>0</v>
      </c>
      <c r="CH861">
        <v>0</v>
      </c>
      <c r="CI861">
        <v>0</v>
      </c>
      <c r="CJ861">
        <v>0</v>
      </c>
      <c r="CK861">
        <v>0</v>
      </c>
      <c r="CL861">
        <v>0</v>
      </c>
      <c r="CM861">
        <v>0</v>
      </c>
      <c r="CN861">
        <v>0</v>
      </c>
      <c r="CO861">
        <v>0</v>
      </c>
      <c r="CP861">
        <v>0</v>
      </c>
      <c r="CQ861">
        <v>0</v>
      </c>
      <c r="CR861">
        <v>0</v>
      </c>
      <c r="CS861">
        <v>0</v>
      </c>
    </row>
    <row r="862" spans="2:97" x14ac:dyDescent="0.35">
      <c r="B862" t="s">
        <v>582</v>
      </c>
      <c r="C862">
        <v>43.753035830000002</v>
      </c>
      <c r="D862">
        <v>-111.2056773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1</v>
      </c>
      <c r="BG862">
        <v>1</v>
      </c>
      <c r="BH862">
        <v>1</v>
      </c>
      <c r="BI862">
        <v>1</v>
      </c>
      <c r="BJ862">
        <v>1</v>
      </c>
      <c r="BK862">
        <v>1</v>
      </c>
      <c r="BL862">
        <v>2</v>
      </c>
      <c r="BM862">
        <v>2</v>
      </c>
      <c r="BN862">
        <v>2</v>
      </c>
      <c r="BO862">
        <v>2</v>
      </c>
      <c r="BP862">
        <v>2</v>
      </c>
      <c r="BQ862">
        <v>2</v>
      </c>
      <c r="BR862">
        <v>2</v>
      </c>
      <c r="BS862">
        <v>2</v>
      </c>
      <c r="BT862">
        <v>2</v>
      </c>
      <c r="BU862">
        <v>2</v>
      </c>
      <c r="BV862">
        <v>2</v>
      </c>
      <c r="BW862">
        <v>2</v>
      </c>
      <c r="BX862">
        <v>3</v>
      </c>
      <c r="BY862">
        <v>3</v>
      </c>
      <c r="BZ862">
        <v>3</v>
      </c>
      <c r="CA862">
        <v>4</v>
      </c>
      <c r="CB862">
        <v>4</v>
      </c>
      <c r="CC862">
        <v>5</v>
      </c>
      <c r="CD862">
        <v>5</v>
      </c>
      <c r="CE862">
        <v>6</v>
      </c>
      <c r="CF862">
        <v>6</v>
      </c>
      <c r="CG862">
        <v>6</v>
      </c>
      <c r="CH862">
        <v>6</v>
      </c>
      <c r="CI862">
        <v>6</v>
      </c>
      <c r="CJ862">
        <v>6</v>
      </c>
      <c r="CK862">
        <v>6</v>
      </c>
      <c r="CL862">
        <v>7</v>
      </c>
      <c r="CM862">
        <v>7</v>
      </c>
      <c r="CN862">
        <v>8</v>
      </c>
      <c r="CO862">
        <v>8</v>
      </c>
      <c r="CP862">
        <v>8</v>
      </c>
      <c r="CQ862">
        <v>8</v>
      </c>
      <c r="CR862">
        <v>8</v>
      </c>
      <c r="CS862">
        <v>8</v>
      </c>
    </row>
    <row r="863" spans="2:97" x14ac:dyDescent="0.35">
      <c r="B863" t="s">
        <v>582</v>
      </c>
      <c r="C863">
        <v>42.354405120000003</v>
      </c>
      <c r="D863">
        <v>-114.66853810000001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1</v>
      </c>
      <c r="BK863">
        <v>1</v>
      </c>
      <c r="BL863">
        <v>1</v>
      </c>
      <c r="BM863">
        <v>1</v>
      </c>
      <c r="BN863">
        <v>1</v>
      </c>
      <c r="BO863">
        <v>1</v>
      </c>
      <c r="BP863">
        <v>1</v>
      </c>
      <c r="BQ863">
        <v>1</v>
      </c>
      <c r="BR863">
        <v>3</v>
      </c>
      <c r="BS863">
        <v>2</v>
      </c>
      <c r="BT863">
        <v>2</v>
      </c>
      <c r="BU863">
        <v>3</v>
      </c>
      <c r="BV863">
        <v>5</v>
      </c>
      <c r="BW863">
        <v>7</v>
      </c>
      <c r="BX863">
        <v>31</v>
      </c>
      <c r="BY863">
        <v>32</v>
      </c>
      <c r="BZ863">
        <v>33</v>
      </c>
      <c r="CA863">
        <v>37</v>
      </c>
      <c r="CB863">
        <v>37</v>
      </c>
      <c r="CC863">
        <v>53</v>
      </c>
      <c r="CD863">
        <v>53</v>
      </c>
      <c r="CE863">
        <v>55</v>
      </c>
      <c r="CF863">
        <v>70</v>
      </c>
      <c r="CG863">
        <v>73</v>
      </c>
      <c r="CH863">
        <v>75</v>
      </c>
      <c r="CI863">
        <v>79</v>
      </c>
      <c r="CJ863">
        <v>79</v>
      </c>
      <c r="CK863">
        <v>79</v>
      </c>
      <c r="CL863">
        <v>99</v>
      </c>
      <c r="CM863">
        <v>100</v>
      </c>
      <c r="CN863">
        <v>110</v>
      </c>
      <c r="CO863">
        <v>115</v>
      </c>
      <c r="CP863">
        <v>117</v>
      </c>
      <c r="CQ863">
        <v>123</v>
      </c>
      <c r="CR863">
        <v>132</v>
      </c>
      <c r="CS863">
        <v>139</v>
      </c>
    </row>
    <row r="864" spans="2:97" x14ac:dyDescent="0.35">
      <c r="B864" t="s">
        <v>582</v>
      </c>
      <c r="C864">
        <v>44.767283820000003</v>
      </c>
      <c r="D864">
        <v>-115.567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1</v>
      </c>
      <c r="BO864">
        <v>1</v>
      </c>
      <c r="BP864">
        <v>1</v>
      </c>
      <c r="BQ864">
        <v>1</v>
      </c>
      <c r="BR864">
        <v>1</v>
      </c>
      <c r="BS864">
        <v>1</v>
      </c>
      <c r="BT864">
        <v>1</v>
      </c>
      <c r="BU864">
        <v>1</v>
      </c>
      <c r="BV864">
        <v>2</v>
      </c>
      <c r="BW864">
        <v>2</v>
      </c>
      <c r="BX864">
        <v>2</v>
      </c>
      <c r="BY864">
        <v>3</v>
      </c>
      <c r="BZ864">
        <v>3</v>
      </c>
      <c r="CA864">
        <v>3</v>
      </c>
      <c r="CB864">
        <v>2</v>
      </c>
      <c r="CC864">
        <v>2</v>
      </c>
      <c r="CD864">
        <v>2</v>
      </c>
      <c r="CE864">
        <v>2</v>
      </c>
      <c r="CF864">
        <v>2</v>
      </c>
      <c r="CG864">
        <v>2</v>
      </c>
      <c r="CH864">
        <v>2</v>
      </c>
      <c r="CI864">
        <v>2</v>
      </c>
      <c r="CJ864">
        <v>2</v>
      </c>
      <c r="CK864">
        <v>2</v>
      </c>
      <c r="CL864">
        <v>2</v>
      </c>
      <c r="CM864">
        <v>2</v>
      </c>
      <c r="CN864">
        <v>2</v>
      </c>
      <c r="CO864">
        <v>2</v>
      </c>
      <c r="CP864">
        <v>2</v>
      </c>
      <c r="CQ864">
        <v>2</v>
      </c>
      <c r="CR864">
        <v>2</v>
      </c>
      <c r="CS864">
        <v>2</v>
      </c>
    </row>
    <row r="865" spans="2:97" x14ac:dyDescent="0.35">
      <c r="B865" t="s">
        <v>582</v>
      </c>
      <c r="C865">
        <v>44.452754749999997</v>
      </c>
      <c r="D865">
        <v>-116.78476879999999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1</v>
      </c>
      <c r="BZ865">
        <v>1</v>
      </c>
      <c r="CA865">
        <v>1</v>
      </c>
      <c r="CB865">
        <v>1</v>
      </c>
      <c r="CC865">
        <v>1</v>
      </c>
      <c r="CD865">
        <v>1</v>
      </c>
      <c r="CE865">
        <v>1</v>
      </c>
      <c r="CF865">
        <v>1</v>
      </c>
      <c r="CG865">
        <v>1</v>
      </c>
      <c r="CH865">
        <v>1</v>
      </c>
      <c r="CI865">
        <v>1</v>
      </c>
      <c r="CJ865">
        <v>1</v>
      </c>
      <c r="CK865">
        <v>1</v>
      </c>
      <c r="CL865">
        <v>1</v>
      </c>
      <c r="CM865">
        <v>1</v>
      </c>
      <c r="CN865">
        <v>1</v>
      </c>
      <c r="CO865">
        <v>1</v>
      </c>
      <c r="CP865">
        <v>1</v>
      </c>
      <c r="CQ865">
        <v>1</v>
      </c>
      <c r="CR865">
        <v>1</v>
      </c>
      <c r="CS865">
        <v>1</v>
      </c>
    </row>
    <row r="866" spans="2:97" x14ac:dyDescent="0.35">
      <c r="B866" t="s">
        <v>583</v>
      </c>
      <c r="C866">
        <v>39.988155910000003</v>
      </c>
      <c r="D866">
        <v>-91.187868129999998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1</v>
      </c>
      <c r="BL866">
        <v>1</v>
      </c>
      <c r="BM866">
        <v>1</v>
      </c>
      <c r="BN866">
        <v>1</v>
      </c>
      <c r="BO866">
        <v>1</v>
      </c>
      <c r="BP866">
        <v>1</v>
      </c>
      <c r="BQ866">
        <v>1</v>
      </c>
      <c r="BR866">
        <v>1</v>
      </c>
      <c r="BS866">
        <v>1</v>
      </c>
      <c r="BT866">
        <v>2</v>
      </c>
      <c r="BU866">
        <v>2</v>
      </c>
      <c r="BV866">
        <v>2</v>
      </c>
      <c r="BW866">
        <v>2</v>
      </c>
      <c r="BX866">
        <v>2</v>
      </c>
      <c r="BY866">
        <v>2</v>
      </c>
      <c r="BZ866">
        <v>3</v>
      </c>
      <c r="CA866">
        <v>3</v>
      </c>
      <c r="CB866">
        <v>8</v>
      </c>
      <c r="CC866">
        <v>9</v>
      </c>
      <c r="CD866">
        <v>1</v>
      </c>
      <c r="CE866">
        <v>22</v>
      </c>
      <c r="CF866">
        <v>24</v>
      </c>
      <c r="CG866">
        <v>25</v>
      </c>
      <c r="CH866">
        <v>25</v>
      </c>
      <c r="CI866">
        <v>26</v>
      </c>
      <c r="CJ866">
        <v>27</v>
      </c>
      <c r="CK866">
        <v>27</v>
      </c>
      <c r="CL866">
        <v>29</v>
      </c>
      <c r="CM866">
        <v>30</v>
      </c>
      <c r="CN866">
        <v>31</v>
      </c>
      <c r="CO866">
        <v>34</v>
      </c>
      <c r="CP866">
        <v>34</v>
      </c>
      <c r="CQ866">
        <v>29</v>
      </c>
      <c r="CR866">
        <v>29</v>
      </c>
      <c r="CS866">
        <v>29</v>
      </c>
    </row>
    <row r="867" spans="2:97" x14ac:dyDescent="0.35">
      <c r="B867" t="s">
        <v>583</v>
      </c>
      <c r="C867">
        <v>37.18049267</v>
      </c>
      <c r="D867">
        <v>-89.329108379999994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1</v>
      </c>
      <c r="CN867">
        <v>1</v>
      </c>
      <c r="CO867">
        <v>2</v>
      </c>
      <c r="CP867">
        <v>2</v>
      </c>
      <c r="CQ867">
        <v>2</v>
      </c>
      <c r="CR867">
        <v>2</v>
      </c>
      <c r="CS867">
        <v>2</v>
      </c>
    </row>
    <row r="868" spans="2:97" x14ac:dyDescent="0.35">
      <c r="B868" t="s">
        <v>583</v>
      </c>
      <c r="C868">
        <v>38.888296220000001</v>
      </c>
      <c r="D868">
        <v>-89.435348869999999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1</v>
      </c>
      <c r="BU868">
        <v>1</v>
      </c>
      <c r="BV868">
        <v>2</v>
      </c>
      <c r="BW868">
        <v>2</v>
      </c>
      <c r="BX868">
        <v>3</v>
      </c>
      <c r="BY868">
        <v>3</v>
      </c>
      <c r="BZ868">
        <v>3</v>
      </c>
      <c r="CA868">
        <v>3</v>
      </c>
      <c r="CB868">
        <v>3</v>
      </c>
      <c r="CC868">
        <v>3</v>
      </c>
      <c r="CD868">
        <v>3</v>
      </c>
      <c r="CE868">
        <v>4</v>
      </c>
      <c r="CF868">
        <v>4</v>
      </c>
      <c r="CG868">
        <v>4</v>
      </c>
      <c r="CH868">
        <v>4</v>
      </c>
      <c r="CI868">
        <v>4</v>
      </c>
      <c r="CJ868">
        <v>4</v>
      </c>
      <c r="CK868">
        <v>4</v>
      </c>
      <c r="CL868">
        <v>4</v>
      </c>
      <c r="CM868">
        <v>4</v>
      </c>
      <c r="CN868">
        <v>4</v>
      </c>
      <c r="CO868">
        <v>4</v>
      </c>
      <c r="CP868">
        <v>4</v>
      </c>
      <c r="CQ868">
        <v>4</v>
      </c>
      <c r="CR868">
        <v>4</v>
      </c>
      <c r="CS868">
        <v>4</v>
      </c>
    </row>
    <row r="869" spans="2:97" x14ac:dyDescent="0.35">
      <c r="B869" t="s">
        <v>583</v>
      </c>
      <c r="C869">
        <v>42.323592789999999</v>
      </c>
      <c r="D869">
        <v>-88.823457790000006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3</v>
      </c>
      <c r="CB869">
        <v>4</v>
      </c>
      <c r="CC869">
        <v>6</v>
      </c>
      <c r="CD869">
        <v>7</v>
      </c>
      <c r="CE869">
        <v>7</v>
      </c>
      <c r="CF869">
        <v>7</v>
      </c>
      <c r="CG869">
        <v>7</v>
      </c>
      <c r="CH869">
        <v>7</v>
      </c>
      <c r="CI869">
        <v>13</v>
      </c>
      <c r="CJ869">
        <v>13</v>
      </c>
      <c r="CK869">
        <v>16</v>
      </c>
      <c r="CL869">
        <v>18</v>
      </c>
      <c r="CM869">
        <v>21</v>
      </c>
      <c r="CN869">
        <v>29</v>
      </c>
      <c r="CO869">
        <v>30</v>
      </c>
      <c r="CP869">
        <v>33</v>
      </c>
      <c r="CQ869">
        <v>35</v>
      </c>
      <c r="CR869">
        <v>41</v>
      </c>
      <c r="CS869">
        <v>54</v>
      </c>
    </row>
    <row r="870" spans="2:97" x14ac:dyDescent="0.35">
      <c r="B870" t="s">
        <v>583</v>
      </c>
      <c r="C870">
        <v>39.962091379999997</v>
      </c>
      <c r="D870">
        <v>-90.750680239999994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0</v>
      </c>
      <c r="CN870">
        <v>0</v>
      </c>
      <c r="CO870">
        <v>0</v>
      </c>
      <c r="CP870">
        <v>0</v>
      </c>
      <c r="CQ870">
        <v>0</v>
      </c>
      <c r="CR870">
        <v>0</v>
      </c>
      <c r="CS870">
        <v>0</v>
      </c>
    </row>
    <row r="871" spans="2:97" x14ac:dyDescent="0.35">
      <c r="B871" t="s">
        <v>583</v>
      </c>
      <c r="C871">
        <v>41.40385234</v>
      </c>
      <c r="D871">
        <v>-89.528305099999997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1</v>
      </c>
      <c r="BS871">
        <v>1</v>
      </c>
      <c r="BT871">
        <v>1</v>
      </c>
      <c r="BU871">
        <v>1</v>
      </c>
      <c r="BV871">
        <v>1</v>
      </c>
      <c r="BW871">
        <v>2</v>
      </c>
      <c r="BX871">
        <v>2</v>
      </c>
      <c r="BY871">
        <v>2</v>
      </c>
      <c r="BZ871">
        <v>3</v>
      </c>
      <c r="CA871">
        <v>3</v>
      </c>
      <c r="CB871">
        <v>3</v>
      </c>
      <c r="CC871">
        <v>4</v>
      </c>
      <c r="CD871">
        <v>4</v>
      </c>
      <c r="CE871">
        <v>4</v>
      </c>
      <c r="CF871">
        <v>4</v>
      </c>
      <c r="CG871">
        <v>5</v>
      </c>
      <c r="CH871">
        <v>5</v>
      </c>
      <c r="CI871">
        <v>6</v>
      </c>
      <c r="CJ871">
        <v>6</v>
      </c>
      <c r="CK871">
        <v>7</v>
      </c>
      <c r="CL871">
        <v>7</v>
      </c>
      <c r="CM871">
        <v>7</v>
      </c>
      <c r="CN871">
        <v>8</v>
      </c>
      <c r="CO871">
        <v>8</v>
      </c>
      <c r="CP871">
        <v>8</v>
      </c>
      <c r="CQ871">
        <v>8</v>
      </c>
      <c r="CR871">
        <v>8</v>
      </c>
      <c r="CS871">
        <v>8</v>
      </c>
    </row>
    <row r="872" spans="2:97" x14ac:dyDescent="0.35">
      <c r="B872" t="s">
        <v>583</v>
      </c>
      <c r="C872">
        <v>39.168401830000001</v>
      </c>
      <c r="D872">
        <v>-90.66330078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1</v>
      </c>
      <c r="CB872">
        <v>1</v>
      </c>
      <c r="CC872">
        <v>1</v>
      </c>
      <c r="CD872">
        <v>1</v>
      </c>
      <c r="CE872">
        <v>1</v>
      </c>
      <c r="CF872">
        <v>1</v>
      </c>
      <c r="CG872">
        <v>1</v>
      </c>
      <c r="CH872">
        <v>1</v>
      </c>
      <c r="CI872">
        <v>1</v>
      </c>
      <c r="CJ872">
        <v>1</v>
      </c>
      <c r="CK872">
        <v>1</v>
      </c>
      <c r="CL872">
        <v>1</v>
      </c>
      <c r="CM872">
        <v>1</v>
      </c>
      <c r="CN872">
        <v>1</v>
      </c>
      <c r="CO872">
        <v>1</v>
      </c>
      <c r="CP872">
        <v>1</v>
      </c>
      <c r="CQ872">
        <v>1</v>
      </c>
      <c r="CR872">
        <v>1</v>
      </c>
      <c r="CS872">
        <v>1</v>
      </c>
    </row>
    <row r="873" spans="2:97" x14ac:dyDescent="0.35">
      <c r="B873" t="s">
        <v>583</v>
      </c>
      <c r="C873">
        <v>42.068234289999999</v>
      </c>
      <c r="D873">
        <v>-89.933955449999999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1</v>
      </c>
      <c r="BT873">
        <v>1</v>
      </c>
      <c r="BU873">
        <v>1</v>
      </c>
      <c r="BV873">
        <v>2</v>
      </c>
      <c r="BW873">
        <v>3</v>
      </c>
      <c r="BX873">
        <v>4</v>
      </c>
      <c r="BY873">
        <v>4</v>
      </c>
      <c r="BZ873">
        <v>4</v>
      </c>
      <c r="CA873">
        <v>4</v>
      </c>
      <c r="CB873">
        <v>4</v>
      </c>
      <c r="CC873">
        <v>5</v>
      </c>
      <c r="CD873">
        <v>5</v>
      </c>
      <c r="CE873">
        <v>5</v>
      </c>
      <c r="CF873">
        <v>5</v>
      </c>
      <c r="CG873">
        <v>5</v>
      </c>
      <c r="CH873">
        <v>5</v>
      </c>
      <c r="CI873">
        <v>5</v>
      </c>
      <c r="CJ873">
        <v>5</v>
      </c>
      <c r="CK873">
        <v>5</v>
      </c>
      <c r="CL873">
        <v>5</v>
      </c>
      <c r="CM873">
        <v>5</v>
      </c>
      <c r="CN873">
        <v>6</v>
      </c>
      <c r="CO873">
        <v>6</v>
      </c>
      <c r="CP873">
        <v>6</v>
      </c>
      <c r="CQ873">
        <v>7</v>
      </c>
      <c r="CR873">
        <v>7</v>
      </c>
      <c r="CS873">
        <v>7</v>
      </c>
    </row>
    <row r="874" spans="2:97" x14ac:dyDescent="0.35">
      <c r="B874" t="s">
        <v>583</v>
      </c>
      <c r="C874">
        <v>39.969910730000002</v>
      </c>
      <c r="D874">
        <v>-90.24734436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6</v>
      </c>
      <c r="CR874">
        <v>7</v>
      </c>
      <c r="CS874">
        <v>8</v>
      </c>
    </row>
    <row r="875" spans="2:97" x14ac:dyDescent="0.35">
      <c r="B875" t="s">
        <v>583</v>
      </c>
      <c r="C875">
        <v>40.139194379999999</v>
      </c>
      <c r="D875">
        <v>-88.200466149999997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1</v>
      </c>
      <c r="BH875">
        <v>1</v>
      </c>
      <c r="BI875">
        <v>1</v>
      </c>
      <c r="BJ875">
        <v>1</v>
      </c>
      <c r="BK875">
        <v>1</v>
      </c>
      <c r="BL875">
        <v>3</v>
      </c>
      <c r="BM875">
        <v>2</v>
      </c>
      <c r="BN875">
        <v>3</v>
      </c>
      <c r="BO875">
        <v>4</v>
      </c>
      <c r="BP875">
        <v>4</v>
      </c>
      <c r="BQ875">
        <v>10</v>
      </c>
      <c r="BR875">
        <v>10</v>
      </c>
      <c r="BS875">
        <v>11</v>
      </c>
      <c r="BT875">
        <v>21</v>
      </c>
      <c r="BU875">
        <v>23</v>
      </c>
      <c r="BV875">
        <v>26</v>
      </c>
      <c r="BW875">
        <v>33</v>
      </c>
      <c r="BX875">
        <v>43</v>
      </c>
      <c r="BY875">
        <v>51</v>
      </c>
      <c r="BZ875">
        <v>55</v>
      </c>
      <c r="CA875">
        <v>55</v>
      </c>
      <c r="CB875">
        <v>62</v>
      </c>
      <c r="CC875">
        <v>65</v>
      </c>
      <c r="CD875">
        <v>69</v>
      </c>
      <c r="CE875">
        <v>72</v>
      </c>
      <c r="CF875">
        <v>79</v>
      </c>
      <c r="CG875">
        <v>85</v>
      </c>
      <c r="CH875">
        <v>86</v>
      </c>
      <c r="CI875">
        <v>87</v>
      </c>
      <c r="CJ875">
        <v>88</v>
      </c>
      <c r="CK875">
        <v>90</v>
      </c>
      <c r="CL875">
        <v>90</v>
      </c>
      <c r="CM875">
        <v>92</v>
      </c>
      <c r="CN875">
        <v>93</v>
      </c>
      <c r="CO875">
        <v>95</v>
      </c>
      <c r="CP875">
        <v>95</v>
      </c>
      <c r="CQ875">
        <v>97</v>
      </c>
      <c r="CR875">
        <v>97</v>
      </c>
      <c r="CS875">
        <v>99</v>
      </c>
    </row>
    <row r="876" spans="2:97" x14ac:dyDescent="0.35">
      <c r="B876" t="s">
        <v>583</v>
      </c>
      <c r="C876">
        <v>39.545816209999998</v>
      </c>
      <c r="D876">
        <v>-89.27780482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1</v>
      </c>
      <c r="BM876">
        <v>1</v>
      </c>
      <c r="BN876">
        <v>1</v>
      </c>
      <c r="BO876">
        <v>1</v>
      </c>
      <c r="BP876">
        <v>1</v>
      </c>
      <c r="BQ876">
        <v>1</v>
      </c>
      <c r="BR876">
        <v>1</v>
      </c>
      <c r="BS876">
        <v>1</v>
      </c>
      <c r="BT876">
        <v>6</v>
      </c>
      <c r="BU876">
        <v>12</v>
      </c>
      <c r="BV876">
        <v>13</v>
      </c>
      <c r="BW876">
        <v>14</v>
      </c>
      <c r="BX876">
        <v>15</v>
      </c>
      <c r="BY876">
        <v>17</v>
      </c>
      <c r="BZ876">
        <v>17</v>
      </c>
      <c r="CA876">
        <v>20</v>
      </c>
      <c r="CB876">
        <v>22</v>
      </c>
      <c r="CC876">
        <v>23</v>
      </c>
      <c r="CD876">
        <v>23</v>
      </c>
      <c r="CE876">
        <v>23</v>
      </c>
      <c r="CF876">
        <v>23</v>
      </c>
      <c r="CG876">
        <v>24</v>
      </c>
      <c r="CH876">
        <v>24</v>
      </c>
      <c r="CI876">
        <v>24</v>
      </c>
      <c r="CJ876">
        <v>24</v>
      </c>
      <c r="CK876">
        <v>24</v>
      </c>
      <c r="CL876">
        <v>24</v>
      </c>
      <c r="CM876">
        <v>24</v>
      </c>
      <c r="CN876">
        <v>25</v>
      </c>
      <c r="CO876">
        <v>25</v>
      </c>
      <c r="CP876">
        <v>27</v>
      </c>
      <c r="CQ876">
        <v>26</v>
      </c>
      <c r="CR876">
        <v>26</v>
      </c>
      <c r="CS876">
        <v>26</v>
      </c>
    </row>
    <row r="877" spans="2:97" x14ac:dyDescent="0.35">
      <c r="B877" t="s">
        <v>583</v>
      </c>
      <c r="C877">
        <v>39.334257890000003</v>
      </c>
      <c r="D877">
        <v>-87.78705621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1</v>
      </c>
      <c r="BV877">
        <v>1</v>
      </c>
      <c r="BW877">
        <v>1</v>
      </c>
      <c r="BX877">
        <v>2</v>
      </c>
      <c r="BY877">
        <v>2</v>
      </c>
      <c r="BZ877">
        <v>2</v>
      </c>
      <c r="CA877">
        <v>2</v>
      </c>
      <c r="CB877">
        <v>2</v>
      </c>
      <c r="CC877">
        <v>4</v>
      </c>
      <c r="CD877">
        <v>3</v>
      </c>
      <c r="CE877">
        <v>3</v>
      </c>
      <c r="CF877">
        <v>3</v>
      </c>
      <c r="CG877">
        <v>3</v>
      </c>
      <c r="CH877">
        <v>3</v>
      </c>
      <c r="CI877">
        <v>4</v>
      </c>
      <c r="CJ877">
        <v>4</v>
      </c>
      <c r="CK877">
        <v>4</v>
      </c>
      <c r="CL877">
        <v>4</v>
      </c>
      <c r="CM877">
        <v>4</v>
      </c>
      <c r="CN877">
        <v>4</v>
      </c>
      <c r="CO877">
        <v>4</v>
      </c>
      <c r="CP877">
        <v>4</v>
      </c>
      <c r="CQ877">
        <v>4</v>
      </c>
      <c r="CR877">
        <v>4</v>
      </c>
      <c r="CS877">
        <v>4</v>
      </c>
    </row>
    <row r="878" spans="2:97" x14ac:dyDescent="0.35">
      <c r="B878" t="s">
        <v>583</v>
      </c>
      <c r="C878">
        <v>38.75388572</v>
      </c>
      <c r="D878">
        <v>-88.489145129999997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0</v>
      </c>
      <c r="BY878">
        <v>0</v>
      </c>
      <c r="BZ878">
        <v>0</v>
      </c>
      <c r="CA878">
        <v>0</v>
      </c>
      <c r="CB878">
        <v>0</v>
      </c>
      <c r="CC878">
        <v>0</v>
      </c>
      <c r="CD878">
        <v>0</v>
      </c>
      <c r="CE878">
        <v>0</v>
      </c>
      <c r="CF878">
        <v>0</v>
      </c>
      <c r="CG878">
        <v>0</v>
      </c>
      <c r="CH878">
        <v>0</v>
      </c>
      <c r="CI878">
        <v>0</v>
      </c>
      <c r="CJ878">
        <v>1</v>
      </c>
      <c r="CK878">
        <v>1</v>
      </c>
      <c r="CL878">
        <v>1</v>
      </c>
      <c r="CM878">
        <v>1</v>
      </c>
      <c r="CN878">
        <v>1</v>
      </c>
      <c r="CO878">
        <v>1</v>
      </c>
      <c r="CP878">
        <v>1</v>
      </c>
      <c r="CQ878">
        <v>1</v>
      </c>
      <c r="CR878">
        <v>2</v>
      </c>
      <c r="CS878">
        <v>2</v>
      </c>
    </row>
    <row r="879" spans="2:97" x14ac:dyDescent="0.35">
      <c r="B879" t="s">
        <v>583</v>
      </c>
      <c r="C879">
        <v>38.607048759999998</v>
      </c>
      <c r="D879">
        <v>-89.423852539999999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2</v>
      </c>
      <c r="BI879">
        <v>3</v>
      </c>
      <c r="BJ879">
        <v>3</v>
      </c>
      <c r="BK879">
        <v>3</v>
      </c>
      <c r="BL879">
        <v>3</v>
      </c>
      <c r="BM879">
        <v>3</v>
      </c>
      <c r="BN879">
        <v>3</v>
      </c>
      <c r="BO879">
        <v>3</v>
      </c>
      <c r="BP879">
        <v>4</v>
      </c>
      <c r="BQ879">
        <v>4</v>
      </c>
      <c r="BR879">
        <v>5</v>
      </c>
      <c r="BS879">
        <v>5</v>
      </c>
      <c r="BT879">
        <v>6</v>
      </c>
      <c r="BU879">
        <v>6</v>
      </c>
      <c r="BV879">
        <v>7</v>
      </c>
      <c r="BW879">
        <v>8</v>
      </c>
      <c r="BX879">
        <v>8</v>
      </c>
      <c r="BY879">
        <v>8</v>
      </c>
      <c r="BZ879">
        <v>10</v>
      </c>
      <c r="CA879">
        <v>10</v>
      </c>
      <c r="CB879">
        <v>11</v>
      </c>
      <c r="CC879">
        <v>11</v>
      </c>
      <c r="CD879">
        <v>13</v>
      </c>
      <c r="CE879">
        <v>31</v>
      </c>
      <c r="CF879">
        <v>32</v>
      </c>
      <c r="CG879">
        <v>37</v>
      </c>
      <c r="CH879">
        <v>37</v>
      </c>
      <c r="CI879">
        <v>39</v>
      </c>
      <c r="CJ879">
        <v>38</v>
      </c>
      <c r="CK879">
        <v>39</v>
      </c>
      <c r="CL879">
        <v>39</v>
      </c>
      <c r="CM879">
        <v>42</v>
      </c>
      <c r="CN879">
        <v>44</v>
      </c>
      <c r="CO879">
        <v>45</v>
      </c>
      <c r="CP879">
        <v>45</v>
      </c>
      <c r="CQ879">
        <v>46</v>
      </c>
      <c r="CR879">
        <v>49</v>
      </c>
      <c r="CS879">
        <v>51</v>
      </c>
    </row>
    <row r="880" spans="2:97" x14ac:dyDescent="0.35">
      <c r="B880" t="s">
        <v>583</v>
      </c>
      <c r="C880">
        <v>39.519490840000003</v>
      </c>
      <c r="D880">
        <v>-88.22358556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1</v>
      </c>
      <c r="BF880">
        <v>1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1</v>
      </c>
      <c r="CD880">
        <v>2</v>
      </c>
      <c r="CE880">
        <v>2</v>
      </c>
      <c r="CF880">
        <v>2</v>
      </c>
      <c r="CG880">
        <v>5</v>
      </c>
      <c r="CH880">
        <v>6</v>
      </c>
      <c r="CI880">
        <v>6</v>
      </c>
      <c r="CJ880">
        <v>8</v>
      </c>
      <c r="CK880">
        <v>9</v>
      </c>
      <c r="CL880">
        <v>9</v>
      </c>
      <c r="CM880">
        <v>9</v>
      </c>
      <c r="CN880">
        <v>14</v>
      </c>
      <c r="CO880">
        <v>16</v>
      </c>
      <c r="CP880">
        <v>16</v>
      </c>
      <c r="CQ880">
        <v>17</v>
      </c>
      <c r="CR880">
        <v>18</v>
      </c>
      <c r="CS880">
        <v>18</v>
      </c>
    </row>
    <row r="881" spans="2:97" x14ac:dyDescent="0.35">
      <c r="B881" t="s">
        <v>583</v>
      </c>
      <c r="C881">
        <v>41.841448489999998</v>
      </c>
      <c r="D881">
        <v>-87.816587940000005</v>
      </c>
      <c r="E881">
        <v>0</v>
      </c>
      <c r="F881">
        <v>0</v>
      </c>
      <c r="G881">
        <v>1</v>
      </c>
      <c r="H881">
        <v>1</v>
      </c>
      <c r="I881">
        <v>1</v>
      </c>
      <c r="J881">
        <v>1</v>
      </c>
      <c r="K881">
        <v>1</v>
      </c>
      <c r="L881">
        <v>1</v>
      </c>
      <c r="M881">
        <v>1</v>
      </c>
      <c r="N881">
        <v>2</v>
      </c>
      <c r="O881">
        <v>2</v>
      </c>
      <c r="P881">
        <v>2</v>
      </c>
      <c r="Q881">
        <v>2</v>
      </c>
      <c r="R881">
        <v>2</v>
      </c>
      <c r="S881">
        <v>2</v>
      </c>
      <c r="T881">
        <v>2</v>
      </c>
      <c r="U881">
        <v>2</v>
      </c>
      <c r="V881">
        <v>2</v>
      </c>
      <c r="W881">
        <v>2</v>
      </c>
      <c r="X881">
        <v>2</v>
      </c>
      <c r="Y881">
        <v>2</v>
      </c>
      <c r="Z881">
        <v>2</v>
      </c>
      <c r="AA881">
        <v>2</v>
      </c>
      <c r="AB881">
        <v>2</v>
      </c>
      <c r="AC881">
        <v>2</v>
      </c>
      <c r="AD881">
        <v>2</v>
      </c>
      <c r="AE881">
        <v>2</v>
      </c>
      <c r="AF881">
        <v>2</v>
      </c>
      <c r="AG881">
        <v>2</v>
      </c>
      <c r="AH881">
        <v>2</v>
      </c>
      <c r="AI881">
        <v>2</v>
      </c>
      <c r="AJ881">
        <v>2</v>
      </c>
      <c r="AK881">
        <v>2</v>
      </c>
      <c r="AL881">
        <v>2</v>
      </c>
      <c r="AM881">
        <v>2</v>
      </c>
      <c r="AN881">
        <v>2</v>
      </c>
      <c r="AO881">
        <v>2</v>
      </c>
      <c r="AP881">
        <v>2</v>
      </c>
      <c r="AQ881">
        <v>2</v>
      </c>
      <c r="AR881">
        <v>3</v>
      </c>
      <c r="AS881">
        <v>4</v>
      </c>
      <c r="AT881">
        <v>4</v>
      </c>
      <c r="AU881">
        <v>4</v>
      </c>
      <c r="AV881">
        <v>5</v>
      </c>
      <c r="AW881">
        <v>5</v>
      </c>
      <c r="AX881">
        <v>6</v>
      </c>
      <c r="AY881">
        <v>7</v>
      </c>
      <c r="AZ881">
        <v>7</v>
      </c>
      <c r="BA881">
        <v>11</v>
      </c>
      <c r="BB881">
        <v>22</v>
      </c>
      <c r="BC881">
        <v>27</v>
      </c>
      <c r="BD881">
        <v>40</v>
      </c>
      <c r="BE881">
        <v>50</v>
      </c>
      <c r="BF881">
        <v>50</v>
      </c>
      <c r="BG881">
        <v>62</v>
      </c>
      <c r="BH881">
        <v>107</v>
      </c>
      <c r="BI881">
        <v>178</v>
      </c>
      <c r="BJ881">
        <v>278</v>
      </c>
      <c r="BK881">
        <v>278</v>
      </c>
      <c r="BL881">
        <v>548</v>
      </c>
      <c r="BM881">
        <v>805</v>
      </c>
      <c r="BN881">
        <v>922</v>
      </c>
      <c r="BO881">
        <v>1194</v>
      </c>
      <c r="BP881">
        <v>1418</v>
      </c>
      <c r="BQ881">
        <v>1418</v>
      </c>
      <c r="BR881">
        <v>2239</v>
      </c>
      <c r="BS881">
        <v>2613</v>
      </c>
      <c r="BT881">
        <v>3445</v>
      </c>
      <c r="BU881">
        <v>3727</v>
      </c>
      <c r="BV881">
        <v>4496</v>
      </c>
      <c r="BW881">
        <v>5152</v>
      </c>
      <c r="BX881">
        <v>5575</v>
      </c>
      <c r="BY881">
        <v>6111</v>
      </c>
      <c r="BZ881">
        <v>7439</v>
      </c>
      <c r="CA881">
        <v>8034</v>
      </c>
      <c r="CB881">
        <v>8728</v>
      </c>
      <c r="CC881">
        <v>9509</v>
      </c>
      <c r="CD881">
        <v>10520</v>
      </c>
      <c r="CE881">
        <v>11415</v>
      </c>
      <c r="CF881">
        <v>12472</v>
      </c>
      <c r="CG881">
        <v>13417</v>
      </c>
      <c r="CH881">
        <v>14585</v>
      </c>
      <c r="CI881">
        <v>15474</v>
      </c>
      <c r="CJ881">
        <v>16323</v>
      </c>
      <c r="CK881">
        <v>17306</v>
      </c>
      <c r="CL881">
        <v>18087</v>
      </c>
      <c r="CM881">
        <v>19391</v>
      </c>
      <c r="CN881">
        <v>20395</v>
      </c>
      <c r="CO881">
        <v>21272</v>
      </c>
      <c r="CP881">
        <v>22101</v>
      </c>
      <c r="CQ881">
        <v>23181</v>
      </c>
      <c r="CR881">
        <v>24546</v>
      </c>
      <c r="CS881">
        <v>25811</v>
      </c>
    </row>
    <row r="882" spans="2:97" x14ac:dyDescent="0.35">
      <c r="B882" t="s">
        <v>583</v>
      </c>
      <c r="C882">
        <v>39.003222899999997</v>
      </c>
      <c r="D882">
        <v>-87.759546240000006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1</v>
      </c>
      <c r="BV882">
        <v>1</v>
      </c>
      <c r="BW882">
        <v>1</v>
      </c>
      <c r="BX882">
        <v>1</v>
      </c>
      <c r="BY882">
        <v>1</v>
      </c>
      <c r="BZ882">
        <v>2</v>
      </c>
      <c r="CA882">
        <v>3</v>
      </c>
      <c r="CB882">
        <v>5</v>
      </c>
      <c r="CC882">
        <v>4</v>
      </c>
      <c r="CD882">
        <v>4</v>
      </c>
      <c r="CE882">
        <v>4</v>
      </c>
      <c r="CF882">
        <v>4</v>
      </c>
      <c r="CG882">
        <v>4</v>
      </c>
      <c r="CH882">
        <v>4</v>
      </c>
      <c r="CI882">
        <v>4</v>
      </c>
      <c r="CJ882">
        <v>4</v>
      </c>
      <c r="CK882">
        <v>4</v>
      </c>
      <c r="CL882">
        <v>4</v>
      </c>
      <c r="CM882">
        <v>4</v>
      </c>
      <c r="CN882">
        <v>5</v>
      </c>
      <c r="CO882">
        <v>4</v>
      </c>
      <c r="CP882">
        <v>4</v>
      </c>
      <c r="CQ882">
        <v>7</v>
      </c>
      <c r="CR882">
        <v>8</v>
      </c>
      <c r="CS882">
        <v>10</v>
      </c>
    </row>
    <row r="883" spans="2:97" x14ac:dyDescent="0.35">
      <c r="B883" t="s">
        <v>583</v>
      </c>
      <c r="C883">
        <v>39.274324239999999</v>
      </c>
      <c r="D883">
        <v>-88.240115799999998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1</v>
      </c>
      <c r="BF883">
        <v>1</v>
      </c>
      <c r="BG883">
        <v>1</v>
      </c>
      <c r="BH883">
        <v>1</v>
      </c>
      <c r="BI883">
        <v>1</v>
      </c>
      <c r="BJ883">
        <v>1</v>
      </c>
      <c r="BK883">
        <v>1</v>
      </c>
      <c r="BL883">
        <v>1</v>
      </c>
      <c r="BM883">
        <v>1</v>
      </c>
      <c r="BN883">
        <v>1</v>
      </c>
      <c r="BO883">
        <v>1</v>
      </c>
      <c r="BP883">
        <v>1</v>
      </c>
      <c r="BQ883">
        <v>1</v>
      </c>
      <c r="BR883">
        <v>1</v>
      </c>
      <c r="BS883">
        <v>1</v>
      </c>
      <c r="BT883">
        <v>1</v>
      </c>
      <c r="BU883">
        <v>1</v>
      </c>
      <c r="BV883">
        <v>1</v>
      </c>
      <c r="BW883">
        <v>1</v>
      </c>
      <c r="BX883">
        <v>1</v>
      </c>
      <c r="BY883">
        <v>1</v>
      </c>
      <c r="BZ883">
        <v>1</v>
      </c>
      <c r="CA883">
        <v>1</v>
      </c>
      <c r="CB883">
        <v>1</v>
      </c>
      <c r="CC883">
        <v>1</v>
      </c>
      <c r="CD883">
        <v>1</v>
      </c>
      <c r="CE883">
        <v>2</v>
      </c>
      <c r="CF883">
        <v>2</v>
      </c>
      <c r="CG883">
        <v>2</v>
      </c>
      <c r="CH883">
        <v>2</v>
      </c>
      <c r="CI883">
        <v>2</v>
      </c>
      <c r="CJ883">
        <v>2</v>
      </c>
      <c r="CK883">
        <v>2</v>
      </c>
      <c r="CL883">
        <v>2</v>
      </c>
      <c r="CM883">
        <v>2</v>
      </c>
      <c r="CN883">
        <v>2</v>
      </c>
      <c r="CO883">
        <v>2</v>
      </c>
      <c r="CP883">
        <v>2</v>
      </c>
      <c r="CQ883">
        <v>2</v>
      </c>
      <c r="CR883">
        <v>2</v>
      </c>
      <c r="CS883">
        <v>2</v>
      </c>
    </row>
    <row r="884" spans="2:97" x14ac:dyDescent="0.35">
      <c r="B884" t="s">
        <v>583</v>
      </c>
      <c r="C884">
        <v>41.893733019999999</v>
      </c>
      <c r="D884">
        <v>-88.769584829999999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1</v>
      </c>
      <c r="BM884">
        <v>1</v>
      </c>
      <c r="BN884">
        <v>1</v>
      </c>
      <c r="BO884">
        <v>1</v>
      </c>
      <c r="BP884">
        <v>1</v>
      </c>
      <c r="BQ884">
        <v>1</v>
      </c>
      <c r="BR884">
        <v>4</v>
      </c>
      <c r="BS884">
        <v>4</v>
      </c>
      <c r="BT884">
        <v>8</v>
      </c>
      <c r="BU884">
        <v>4</v>
      </c>
      <c r="BV884">
        <v>9</v>
      </c>
      <c r="BW884">
        <v>14</v>
      </c>
      <c r="BX884">
        <v>16</v>
      </c>
      <c r="BY884">
        <v>16</v>
      </c>
      <c r="BZ884">
        <v>19</v>
      </c>
      <c r="CA884">
        <v>22</v>
      </c>
      <c r="CB884">
        <v>22</v>
      </c>
      <c r="CC884">
        <v>26</v>
      </c>
      <c r="CD884">
        <v>32</v>
      </c>
      <c r="CE884">
        <v>32</v>
      </c>
      <c r="CF884">
        <v>32</v>
      </c>
      <c r="CG884">
        <v>33</v>
      </c>
      <c r="CH884">
        <v>34</v>
      </c>
      <c r="CI884">
        <v>34</v>
      </c>
      <c r="CJ884">
        <v>35</v>
      </c>
      <c r="CK884">
        <v>37</v>
      </c>
      <c r="CL884">
        <v>39</v>
      </c>
      <c r="CM884">
        <v>46</v>
      </c>
      <c r="CN884">
        <v>54</v>
      </c>
      <c r="CO884">
        <v>55</v>
      </c>
      <c r="CP884">
        <v>55</v>
      </c>
      <c r="CQ884">
        <v>56</v>
      </c>
      <c r="CR884">
        <v>56</v>
      </c>
      <c r="CS884">
        <v>56</v>
      </c>
    </row>
    <row r="885" spans="2:97" x14ac:dyDescent="0.35">
      <c r="B885" t="s">
        <v>583</v>
      </c>
      <c r="C885">
        <v>40.175145190000002</v>
      </c>
      <c r="D885">
        <v>-88.909596820000004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1</v>
      </c>
      <c r="BZ885">
        <v>1</v>
      </c>
      <c r="CA885">
        <v>2</v>
      </c>
      <c r="CB885">
        <v>3</v>
      </c>
      <c r="CC885">
        <v>2</v>
      </c>
      <c r="CD885">
        <v>2</v>
      </c>
      <c r="CE885">
        <v>1</v>
      </c>
      <c r="CF885">
        <v>1</v>
      </c>
      <c r="CG885">
        <v>1</v>
      </c>
      <c r="CH885">
        <v>1</v>
      </c>
      <c r="CI885">
        <v>1</v>
      </c>
      <c r="CJ885">
        <v>1</v>
      </c>
      <c r="CK885">
        <v>1</v>
      </c>
      <c r="CL885">
        <v>1</v>
      </c>
      <c r="CM885">
        <v>1</v>
      </c>
      <c r="CN885">
        <v>1</v>
      </c>
      <c r="CO885">
        <v>1</v>
      </c>
      <c r="CP885">
        <v>1</v>
      </c>
      <c r="CQ885">
        <v>1</v>
      </c>
      <c r="CR885">
        <v>1</v>
      </c>
      <c r="CS885">
        <v>1</v>
      </c>
    </row>
    <row r="886" spans="2:97" x14ac:dyDescent="0.35">
      <c r="B886" t="s">
        <v>583</v>
      </c>
      <c r="C886">
        <v>39.767680519999999</v>
      </c>
      <c r="D886">
        <v>-88.218541950000002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1</v>
      </c>
      <c r="BQ886">
        <v>1</v>
      </c>
      <c r="BR886">
        <v>1</v>
      </c>
      <c r="BS886">
        <v>1</v>
      </c>
      <c r="BT886">
        <v>1</v>
      </c>
      <c r="BU886">
        <v>1</v>
      </c>
      <c r="BV886">
        <v>3</v>
      </c>
      <c r="BW886">
        <v>8</v>
      </c>
      <c r="BX886">
        <v>8</v>
      </c>
      <c r="BY886">
        <v>9</v>
      </c>
      <c r="BZ886">
        <v>9</v>
      </c>
      <c r="CA886">
        <v>9</v>
      </c>
      <c r="CB886">
        <v>10</v>
      </c>
      <c r="CC886">
        <v>10</v>
      </c>
      <c r="CD886">
        <v>10</v>
      </c>
      <c r="CE886">
        <v>11</v>
      </c>
      <c r="CF886">
        <v>11</v>
      </c>
      <c r="CG886">
        <v>11</v>
      </c>
      <c r="CH886">
        <v>11</v>
      </c>
      <c r="CI886">
        <v>11</v>
      </c>
      <c r="CJ886">
        <v>11</v>
      </c>
      <c r="CK886">
        <v>11</v>
      </c>
      <c r="CL886">
        <v>12</v>
      </c>
      <c r="CM886">
        <v>12</v>
      </c>
      <c r="CN886">
        <v>12</v>
      </c>
      <c r="CO886">
        <v>12</v>
      </c>
      <c r="CP886">
        <v>12</v>
      </c>
      <c r="CQ886">
        <v>12</v>
      </c>
      <c r="CR886">
        <v>12</v>
      </c>
      <c r="CS886">
        <v>12</v>
      </c>
    </row>
    <row r="887" spans="2:97" x14ac:dyDescent="0.35">
      <c r="B887" t="s">
        <v>583</v>
      </c>
      <c r="C887">
        <v>41.851169679999998</v>
      </c>
      <c r="D887">
        <v>-88.086426619999997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1</v>
      </c>
      <c r="BF887">
        <v>1</v>
      </c>
      <c r="BG887">
        <v>1</v>
      </c>
      <c r="BH887">
        <v>26</v>
      </c>
      <c r="BI887">
        <v>45</v>
      </c>
      <c r="BJ887">
        <v>54</v>
      </c>
      <c r="BK887">
        <v>54</v>
      </c>
      <c r="BL887">
        <v>65</v>
      </c>
      <c r="BM887">
        <v>79</v>
      </c>
      <c r="BN887">
        <v>95</v>
      </c>
      <c r="BO887">
        <v>103</v>
      </c>
      <c r="BP887">
        <v>131</v>
      </c>
      <c r="BQ887">
        <v>131</v>
      </c>
      <c r="BR887">
        <v>199</v>
      </c>
      <c r="BS887">
        <v>202</v>
      </c>
      <c r="BT887">
        <v>274</v>
      </c>
      <c r="BU887">
        <v>320</v>
      </c>
      <c r="BV887">
        <v>356</v>
      </c>
      <c r="BW887">
        <v>392</v>
      </c>
      <c r="BX887">
        <v>448</v>
      </c>
      <c r="BY887">
        <v>500</v>
      </c>
      <c r="BZ887">
        <v>590</v>
      </c>
      <c r="CA887">
        <v>656</v>
      </c>
      <c r="CB887">
        <v>715</v>
      </c>
      <c r="CC887">
        <v>795</v>
      </c>
      <c r="CD887">
        <v>875</v>
      </c>
      <c r="CE887">
        <v>943</v>
      </c>
      <c r="CF887">
        <v>1008</v>
      </c>
      <c r="CG887">
        <v>1048</v>
      </c>
      <c r="CH887">
        <v>1162</v>
      </c>
      <c r="CI887">
        <v>1223</v>
      </c>
      <c r="CJ887">
        <v>1312</v>
      </c>
      <c r="CK887">
        <v>1386</v>
      </c>
      <c r="CL887">
        <v>1463</v>
      </c>
      <c r="CM887">
        <v>1560</v>
      </c>
      <c r="CN887">
        <v>1642</v>
      </c>
      <c r="CO887">
        <v>1695</v>
      </c>
      <c r="CP887">
        <v>1761</v>
      </c>
      <c r="CQ887">
        <v>1864</v>
      </c>
      <c r="CR887">
        <v>1947</v>
      </c>
      <c r="CS887">
        <v>2047</v>
      </c>
    </row>
    <row r="888" spans="2:97" x14ac:dyDescent="0.35">
      <c r="B888" t="s">
        <v>583</v>
      </c>
      <c r="C888">
        <v>39.680918599999998</v>
      </c>
      <c r="D888">
        <v>-87.747595630000006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</row>
    <row r="889" spans="2:97" x14ac:dyDescent="0.35">
      <c r="B889" t="s">
        <v>583</v>
      </c>
      <c r="C889">
        <v>38.413532279999998</v>
      </c>
      <c r="D889">
        <v>-88.057208630000005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0</v>
      </c>
      <c r="BR889">
        <v>0</v>
      </c>
      <c r="BS889">
        <v>0</v>
      </c>
      <c r="BT889">
        <v>0</v>
      </c>
      <c r="BU889">
        <v>0</v>
      </c>
      <c r="BV889">
        <v>0</v>
      </c>
      <c r="BW889">
        <v>0</v>
      </c>
      <c r="BX889">
        <v>0</v>
      </c>
      <c r="BY889">
        <v>0</v>
      </c>
      <c r="BZ889">
        <v>0</v>
      </c>
      <c r="CA889">
        <v>0</v>
      </c>
      <c r="CB889">
        <v>0</v>
      </c>
      <c r="CC889">
        <v>0</v>
      </c>
      <c r="CD889">
        <v>0</v>
      </c>
      <c r="CE889">
        <v>0</v>
      </c>
      <c r="CF889">
        <v>0</v>
      </c>
      <c r="CG889">
        <v>0</v>
      </c>
      <c r="CH889">
        <v>0</v>
      </c>
      <c r="CI889">
        <v>0</v>
      </c>
      <c r="CJ889">
        <v>0</v>
      </c>
      <c r="CK889">
        <v>0</v>
      </c>
      <c r="CL889">
        <v>0</v>
      </c>
      <c r="CM889">
        <v>0</v>
      </c>
      <c r="CN889">
        <v>0</v>
      </c>
      <c r="CO889">
        <v>0</v>
      </c>
      <c r="CP889">
        <v>0</v>
      </c>
      <c r="CQ889">
        <v>0</v>
      </c>
      <c r="CR889">
        <v>0</v>
      </c>
      <c r="CS889">
        <v>0</v>
      </c>
    </row>
    <row r="890" spans="2:97" x14ac:dyDescent="0.35">
      <c r="B890" t="s">
        <v>583</v>
      </c>
      <c r="C890">
        <v>39.059357110000001</v>
      </c>
      <c r="D890">
        <v>-88.589695840000005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1</v>
      </c>
      <c r="BZ890">
        <v>1</v>
      </c>
      <c r="CA890">
        <v>1</v>
      </c>
      <c r="CB890">
        <v>1</v>
      </c>
      <c r="CC890">
        <v>1</v>
      </c>
      <c r="CD890">
        <v>2</v>
      </c>
      <c r="CE890">
        <v>3</v>
      </c>
      <c r="CF890">
        <v>3</v>
      </c>
      <c r="CG890">
        <v>3</v>
      </c>
      <c r="CH890">
        <v>3</v>
      </c>
      <c r="CI890">
        <v>3</v>
      </c>
      <c r="CJ890">
        <v>3</v>
      </c>
      <c r="CK890">
        <v>3</v>
      </c>
      <c r="CL890">
        <v>4</v>
      </c>
      <c r="CM890">
        <v>4</v>
      </c>
      <c r="CN890">
        <v>4</v>
      </c>
      <c r="CO890">
        <v>4</v>
      </c>
      <c r="CP890">
        <v>4</v>
      </c>
      <c r="CQ890">
        <v>5</v>
      </c>
      <c r="CR890">
        <v>5</v>
      </c>
      <c r="CS890">
        <v>5</v>
      </c>
    </row>
    <row r="891" spans="2:97" x14ac:dyDescent="0.35">
      <c r="B891" t="s">
        <v>583</v>
      </c>
      <c r="C891">
        <v>39.000720379999997</v>
      </c>
      <c r="D891">
        <v>-89.02452658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1</v>
      </c>
      <c r="BT891">
        <v>1</v>
      </c>
      <c r="BU891">
        <v>1</v>
      </c>
      <c r="BV891">
        <v>1</v>
      </c>
      <c r="BW891">
        <v>2</v>
      </c>
      <c r="BX891">
        <v>2</v>
      </c>
      <c r="BY891">
        <v>2</v>
      </c>
      <c r="BZ891">
        <v>2</v>
      </c>
      <c r="CA891">
        <v>2</v>
      </c>
      <c r="CB891">
        <v>3</v>
      </c>
      <c r="CC891">
        <v>3</v>
      </c>
      <c r="CD891">
        <v>4</v>
      </c>
      <c r="CE891">
        <v>7</v>
      </c>
      <c r="CF891">
        <v>7</v>
      </c>
      <c r="CG891">
        <v>9</v>
      </c>
      <c r="CH891">
        <v>11</v>
      </c>
      <c r="CI891">
        <v>11</v>
      </c>
      <c r="CJ891">
        <v>12</v>
      </c>
      <c r="CK891">
        <v>12</v>
      </c>
      <c r="CL891">
        <v>12</v>
      </c>
      <c r="CM891">
        <v>12</v>
      </c>
      <c r="CN891">
        <v>13</v>
      </c>
      <c r="CO891">
        <v>15</v>
      </c>
      <c r="CP891">
        <v>15</v>
      </c>
      <c r="CQ891">
        <v>15</v>
      </c>
      <c r="CR891">
        <v>15</v>
      </c>
      <c r="CS891">
        <v>15</v>
      </c>
    </row>
    <row r="892" spans="2:97" x14ac:dyDescent="0.35">
      <c r="B892" t="s">
        <v>583</v>
      </c>
      <c r="C892">
        <v>40.597069220000002</v>
      </c>
      <c r="D892">
        <v>-88.22350769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1</v>
      </c>
      <c r="BW892">
        <v>1</v>
      </c>
      <c r="BX892">
        <v>1</v>
      </c>
      <c r="BY892">
        <v>1</v>
      </c>
      <c r="BZ892">
        <v>1</v>
      </c>
      <c r="CA892">
        <v>1</v>
      </c>
      <c r="CB892">
        <v>1</v>
      </c>
      <c r="CC892">
        <v>5</v>
      </c>
      <c r="CD892">
        <v>3</v>
      </c>
      <c r="CE892">
        <v>3</v>
      </c>
      <c r="CF892">
        <v>4</v>
      </c>
      <c r="CG892">
        <v>4</v>
      </c>
      <c r="CH892">
        <v>4</v>
      </c>
      <c r="CI892">
        <v>4</v>
      </c>
      <c r="CJ892">
        <v>4</v>
      </c>
      <c r="CK892">
        <v>4</v>
      </c>
      <c r="CL892">
        <v>4</v>
      </c>
      <c r="CM892">
        <v>4</v>
      </c>
      <c r="CN892">
        <v>5</v>
      </c>
      <c r="CO892">
        <v>5</v>
      </c>
      <c r="CP892">
        <v>6</v>
      </c>
      <c r="CQ892">
        <v>6</v>
      </c>
      <c r="CR892">
        <v>6</v>
      </c>
      <c r="CS892">
        <v>8</v>
      </c>
    </row>
    <row r="893" spans="2:97" x14ac:dyDescent="0.35">
      <c r="B893" t="s">
        <v>583</v>
      </c>
      <c r="C893">
        <v>37.991890859999998</v>
      </c>
      <c r="D893">
        <v>-88.925678180000006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1</v>
      </c>
      <c r="BS893">
        <v>1</v>
      </c>
      <c r="BT893">
        <v>2</v>
      </c>
      <c r="BU893">
        <v>1</v>
      </c>
      <c r="BV893">
        <v>1</v>
      </c>
      <c r="BW893">
        <v>1</v>
      </c>
      <c r="BX893">
        <v>1</v>
      </c>
      <c r="BY893">
        <v>1</v>
      </c>
      <c r="BZ893">
        <v>1</v>
      </c>
      <c r="CA893">
        <v>1</v>
      </c>
      <c r="CB893">
        <v>2</v>
      </c>
      <c r="CC893">
        <v>2</v>
      </c>
      <c r="CD893">
        <v>2</v>
      </c>
      <c r="CE893">
        <v>2</v>
      </c>
      <c r="CF893">
        <v>3</v>
      </c>
      <c r="CG893">
        <v>3</v>
      </c>
      <c r="CH893">
        <v>4</v>
      </c>
      <c r="CI893">
        <v>4</v>
      </c>
      <c r="CJ893">
        <v>4</v>
      </c>
      <c r="CK893">
        <v>4</v>
      </c>
      <c r="CL893">
        <v>4</v>
      </c>
      <c r="CM893">
        <v>5</v>
      </c>
      <c r="CN893">
        <v>5</v>
      </c>
      <c r="CO893">
        <v>5</v>
      </c>
      <c r="CP893">
        <v>5</v>
      </c>
      <c r="CQ893">
        <v>6</v>
      </c>
      <c r="CR893">
        <v>8</v>
      </c>
      <c r="CS893">
        <v>8</v>
      </c>
    </row>
    <row r="894" spans="2:97" x14ac:dyDescent="0.35">
      <c r="B894" t="s">
        <v>583</v>
      </c>
      <c r="C894">
        <v>40.472891349999998</v>
      </c>
      <c r="D894">
        <v>-90.20862357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0</v>
      </c>
      <c r="CD894">
        <v>0</v>
      </c>
      <c r="CE894">
        <v>0</v>
      </c>
      <c r="CF894">
        <v>2</v>
      </c>
      <c r="CG894">
        <v>1</v>
      </c>
      <c r="CH894">
        <v>1</v>
      </c>
      <c r="CI894">
        <v>1</v>
      </c>
      <c r="CJ894">
        <v>1</v>
      </c>
      <c r="CK894">
        <v>1</v>
      </c>
      <c r="CL894">
        <v>1</v>
      </c>
      <c r="CM894">
        <v>1</v>
      </c>
      <c r="CN894">
        <v>1</v>
      </c>
      <c r="CO894">
        <v>1</v>
      </c>
      <c r="CP894">
        <v>1</v>
      </c>
      <c r="CQ894">
        <v>1</v>
      </c>
      <c r="CR894">
        <v>1</v>
      </c>
      <c r="CS894">
        <v>1</v>
      </c>
    </row>
    <row r="895" spans="2:97" x14ac:dyDescent="0.35">
      <c r="B895" t="s">
        <v>583</v>
      </c>
      <c r="C895">
        <v>37.764309349999998</v>
      </c>
      <c r="D895">
        <v>-88.229538689999998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1</v>
      </c>
      <c r="CB895">
        <v>1</v>
      </c>
      <c r="CC895">
        <v>1</v>
      </c>
      <c r="CD895">
        <v>1</v>
      </c>
      <c r="CE895">
        <v>1</v>
      </c>
      <c r="CF895">
        <v>1</v>
      </c>
      <c r="CG895">
        <v>1</v>
      </c>
      <c r="CH895">
        <v>1</v>
      </c>
      <c r="CI895">
        <v>1</v>
      </c>
      <c r="CJ895">
        <v>2</v>
      </c>
      <c r="CK895">
        <v>2</v>
      </c>
      <c r="CL895">
        <v>2</v>
      </c>
      <c r="CM895">
        <v>2</v>
      </c>
      <c r="CN895">
        <v>2</v>
      </c>
      <c r="CO895">
        <v>2</v>
      </c>
      <c r="CP895">
        <v>2</v>
      </c>
      <c r="CQ895">
        <v>2</v>
      </c>
      <c r="CR895">
        <v>2</v>
      </c>
      <c r="CS895">
        <v>2</v>
      </c>
    </row>
    <row r="896" spans="2:97" x14ac:dyDescent="0.35">
      <c r="B896" t="s">
        <v>583</v>
      </c>
      <c r="C896">
        <v>39.359074139999997</v>
      </c>
      <c r="D896">
        <v>-90.388864999999996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2</v>
      </c>
      <c r="CG896">
        <v>1</v>
      </c>
      <c r="CH896">
        <v>1</v>
      </c>
      <c r="CI896">
        <v>1</v>
      </c>
      <c r="CJ896">
        <v>1</v>
      </c>
      <c r="CK896">
        <v>1</v>
      </c>
      <c r="CL896">
        <v>1</v>
      </c>
      <c r="CM896">
        <v>1</v>
      </c>
      <c r="CN896">
        <v>1</v>
      </c>
      <c r="CO896">
        <v>1</v>
      </c>
      <c r="CP896">
        <v>1</v>
      </c>
      <c r="CQ896">
        <v>1</v>
      </c>
      <c r="CR896">
        <v>2</v>
      </c>
      <c r="CS896">
        <v>2</v>
      </c>
    </row>
    <row r="897" spans="2:97" x14ac:dyDescent="0.35">
      <c r="B897" t="s">
        <v>583</v>
      </c>
      <c r="C897">
        <v>41.285696010000002</v>
      </c>
      <c r="D897">
        <v>-88.419056920000003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1</v>
      </c>
      <c r="BP897">
        <v>1</v>
      </c>
      <c r="BQ897">
        <v>1</v>
      </c>
      <c r="BR897">
        <v>2</v>
      </c>
      <c r="BS897">
        <v>2</v>
      </c>
      <c r="BT897">
        <v>3</v>
      </c>
      <c r="BU897">
        <v>3</v>
      </c>
      <c r="BV897">
        <v>4</v>
      </c>
      <c r="BW897">
        <v>4</v>
      </c>
      <c r="BX897">
        <v>5</v>
      </c>
      <c r="BY897">
        <v>7</v>
      </c>
      <c r="BZ897">
        <v>9</v>
      </c>
      <c r="CA897">
        <v>9</v>
      </c>
      <c r="CB897">
        <v>9</v>
      </c>
      <c r="CC897">
        <v>10</v>
      </c>
      <c r="CD897">
        <v>12</v>
      </c>
      <c r="CE897">
        <v>13</v>
      </c>
      <c r="CF897">
        <v>15</v>
      </c>
      <c r="CG897">
        <v>17</v>
      </c>
      <c r="CH897">
        <v>21</v>
      </c>
      <c r="CI897">
        <v>21</v>
      </c>
      <c r="CJ897">
        <v>24</v>
      </c>
      <c r="CK897">
        <v>24</v>
      </c>
      <c r="CL897">
        <v>24</v>
      </c>
      <c r="CM897">
        <v>24</v>
      </c>
      <c r="CN897">
        <v>26</v>
      </c>
      <c r="CO897">
        <v>26</v>
      </c>
      <c r="CP897">
        <v>26</v>
      </c>
      <c r="CQ897">
        <v>26</v>
      </c>
      <c r="CR897">
        <v>26</v>
      </c>
      <c r="CS897">
        <v>26</v>
      </c>
    </row>
    <row r="898" spans="2:97" x14ac:dyDescent="0.35">
      <c r="B898" t="s">
        <v>583</v>
      </c>
      <c r="C898">
        <v>38.081636410000002</v>
      </c>
      <c r="D898">
        <v>-88.538833729999993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1</v>
      </c>
      <c r="CO898">
        <v>1</v>
      </c>
      <c r="CP898">
        <v>1</v>
      </c>
      <c r="CQ898">
        <v>2</v>
      </c>
      <c r="CR898">
        <v>2</v>
      </c>
      <c r="CS898">
        <v>2</v>
      </c>
    </row>
    <row r="899" spans="2:97" x14ac:dyDescent="0.35">
      <c r="B899" t="s">
        <v>583</v>
      </c>
      <c r="C899">
        <v>40.40423981</v>
      </c>
      <c r="D899">
        <v>-91.16313898999999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1</v>
      </c>
      <c r="CE899">
        <v>1</v>
      </c>
      <c r="CF899">
        <v>1</v>
      </c>
      <c r="CG899">
        <v>1</v>
      </c>
      <c r="CH899">
        <v>1</v>
      </c>
      <c r="CI899">
        <v>1</v>
      </c>
      <c r="CJ899">
        <v>1</v>
      </c>
      <c r="CK899">
        <v>3</v>
      </c>
      <c r="CL899">
        <v>3</v>
      </c>
      <c r="CM899">
        <v>3</v>
      </c>
      <c r="CN899">
        <v>3</v>
      </c>
      <c r="CO899">
        <v>3</v>
      </c>
      <c r="CP899">
        <v>3</v>
      </c>
      <c r="CQ899">
        <v>4</v>
      </c>
      <c r="CR899">
        <v>4</v>
      </c>
      <c r="CS899">
        <v>4</v>
      </c>
    </row>
    <row r="900" spans="2:97" x14ac:dyDescent="0.35">
      <c r="B900" t="s">
        <v>583</v>
      </c>
      <c r="C900">
        <v>37.518106449999998</v>
      </c>
      <c r="D900">
        <v>-88.268730219999995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1</v>
      </c>
      <c r="CS900">
        <v>1</v>
      </c>
    </row>
    <row r="901" spans="2:97" x14ac:dyDescent="0.35">
      <c r="B901" t="s">
        <v>583</v>
      </c>
      <c r="C901">
        <v>40.819086720000001</v>
      </c>
      <c r="D901">
        <v>-90.924914619999996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1</v>
      </c>
      <c r="CN901">
        <v>2</v>
      </c>
      <c r="CO901">
        <v>2</v>
      </c>
      <c r="CP901">
        <v>2</v>
      </c>
      <c r="CQ901">
        <v>2</v>
      </c>
      <c r="CR901">
        <v>2</v>
      </c>
      <c r="CS901">
        <v>3</v>
      </c>
    </row>
    <row r="902" spans="2:97" x14ac:dyDescent="0.35">
      <c r="B902" t="s">
        <v>583</v>
      </c>
      <c r="C902">
        <v>41.353399400000001</v>
      </c>
      <c r="D902">
        <v>-90.132961660000007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1</v>
      </c>
      <c r="BS902">
        <v>2</v>
      </c>
      <c r="BT902">
        <v>2</v>
      </c>
      <c r="BU902">
        <v>2</v>
      </c>
      <c r="BV902">
        <v>2</v>
      </c>
      <c r="BW902">
        <v>3</v>
      </c>
      <c r="BX902">
        <v>4</v>
      </c>
      <c r="BY902">
        <v>7</v>
      </c>
      <c r="BZ902">
        <v>7</v>
      </c>
      <c r="CA902">
        <v>8</v>
      </c>
      <c r="CB902">
        <v>10</v>
      </c>
      <c r="CC902">
        <v>13</v>
      </c>
      <c r="CD902">
        <v>16</v>
      </c>
      <c r="CE902">
        <v>18</v>
      </c>
      <c r="CF902">
        <v>21</v>
      </c>
      <c r="CG902">
        <v>22</v>
      </c>
      <c r="CH902">
        <v>22</v>
      </c>
      <c r="CI902">
        <v>23</v>
      </c>
      <c r="CJ902">
        <v>23</v>
      </c>
      <c r="CK902">
        <v>25</v>
      </c>
      <c r="CL902">
        <v>25</v>
      </c>
      <c r="CM902">
        <v>28</v>
      </c>
      <c r="CN902">
        <v>30</v>
      </c>
      <c r="CO902">
        <v>30</v>
      </c>
      <c r="CP902">
        <v>30</v>
      </c>
      <c r="CQ902">
        <v>31</v>
      </c>
      <c r="CR902">
        <v>32</v>
      </c>
      <c r="CS902">
        <v>33</v>
      </c>
    </row>
    <row r="903" spans="2:97" x14ac:dyDescent="0.35">
      <c r="B903" t="s">
        <v>583</v>
      </c>
      <c r="C903">
        <v>40.747176330000002</v>
      </c>
      <c r="D903">
        <v>-87.824667840000004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1</v>
      </c>
      <c r="BS903">
        <v>1</v>
      </c>
      <c r="BT903">
        <v>2</v>
      </c>
      <c r="BU903">
        <v>1</v>
      </c>
      <c r="BV903">
        <v>2</v>
      </c>
      <c r="BW903">
        <v>2</v>
      </c>
      <c r="BX903">
        <v>2</v>
      </c>
      <c r="BY903">
        <v>4</v>
      </c>
      <c r="BZ903">
        <v>4</v>
      </c>
      <c r="CA903">
        <v>5</v>
      </c>
      <c r="CB903">
        <v>6</v>
      </c>
      <c r="CC903">
        <v>7</v>
      </c>
      <c r="CD903">
        <v>7</v>
      </c>
      <c r="CE903">
        <v>7</v>
      </c>
      <c r="CF903">
        <v>7</v>
      </c>
      <c r="CG903">
        <v>8</v>
      </c>
      <c r="CH903">
        <v>9</v>
      </c>
      <c r="CI903">
        <v>9</v>
      </c>
      <c r="CJ903">
        <v>9</v>
      </c>
      <c r="CK903">
        <v>11</v>
      </c>
      <c r="CL903">
        <v>11</v>
      </c>
      <c r="CM903">
        <v>12</v>
      </c>
      <c r="CN903">
        <v>12</v>
      </c>
      <c r="CO903">
        <v>13</v>
      </c>
      <c r="CP903">
        <v>13</v>
      </c>
      <c r="CQ903">
        <v>14</v>
      </c>
      <c r="CR903">
        <v>14</v>
      </c>
      <c r="CS903">
        <v>14</v>
      </c>
    </row>
    <row r="904" spans="2:97" x14ac:dyDescent="0.35">
      <c r="B904" t="s">
        <v>583</v>
      </c>
      <c r="C904">
        <v>37.785951849999996</v>
      </c>
      <c r="D904">
        <v>-89.38232562999999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1</v>
      </c>
      <c r="BK904">
        <v>1</v>
      </c>
      <c r="BL904">
        <v>1</v>
      </c>
      <c r="BM904">
        <v>1</v>
      </c>
      <c r="BN904">
        <v>1</v>
      </c>
      <c r="BO904">
        <v>1</v>
      </c>
      <c r="BP904">
        <v>1</v>
      </c>
      <c r="BQ904">
        <v>1</v>
      </c>
      <c r="BR904">
        <v>1</v>
      </c>
      <c r="BS904">
        <v>2</v>
      </c>
      <c r="BT904">
        <v>3</v>
      </c>
      <c r="BU904">
        <v>3</v>
      </c>
      <c r="BV904">
        <v>4</v>
      </c>
      <c r="BW904">
        <v>4</v>
      </c>
      <c r="BX904">
        <v>6</v>
      </c>
      <c r="BY904">
        <v>8</v>
      </c>
      <c r="BZ904">
        <v>10</v>
      </c>
      <c r="CA904">
        <v>12</v>
      </c>
      <c r="CB904">
        <v>14</v>
      </c>
      <c r="CC904">
        <v>20</v>
      </c>
      <c r="CD904">
        <v>22</v>
      </c>
      <c r="CE904">
        <v>26</v>
      </c>
      <c r="CF904">
        <v>27</v>
      </c>
      <c r="CG904">
        <v>30</v>
      </c>
      <c r="CH904">
        <v>31</v>
      </c>
      <c r="CI904">
        <v>36</v>
      </c>
      <c r="CJ904">
        <v>36</v>
      </c>
      <c r="CK904">
        <v>39</v>
      </c>
      <c r="CL904">
        <v>39</v>
      </c>
      <c r="CM904">
        <v>40</v>
      </c>
      <c r="CN904">
        <v>42</v>
      </c>
      <c r="CO904">
        <v>42</v>
      </c>
      <c r="CP904">
        <v>44</v>
      </c>
      <c r="CQ904">
        <v>48</v>
      </c>
      <c r="CR904">
        <v>50</v>
      </c>
      <c r="CS904">
        <v>53</v>
      </c>
    </row>
    <row r="905" spans="2:97" x14ac:dyDescent="0.35">
      <c r="B905" t="s">
        <v>583</v>
      </c>
      <c r="C905">
        <v>39.010542749999999</v>
      </c>
      <c r="D905">
        <v>-88.154370490000005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2</v>
      </c>
      <c r="CA905">
        <v>3</v>
      </c>
      <c r="CB905">
        <v>4</v>
      </c>
      <c r="CC905">
        <v>3</v>
      </c>
      <c r="CD905">
        <v>3</v>
      </c>
      <c r="CE905">
        <v>3</v>
      </c>
      <c r="CF905">
        <v>3</v>
      </c>
      <c r="CG905">
        <v>3</v>
      </c>
      <c r="CH905">
        <v>3</v>
      </c>
      <c r="CI905">
        <v>3</v>
      </c>
      <c r="CJ905">
        <v>3</v>
      </c>
      <c r="CK905">
        <v>3</v>
      </c>
      <c r="CL905">
        <v>3</v>
      </c>
      <c r="CM905">
        <v>4</v>
      </c>
      <c r="CN905">
        <v>7</v>
      </c>
      <c r="CO905">
        <v>20</v>
      </c>
      <c r="CP905">
        <v>20</v>
      </c>
      <c r="CQ905">
        <v>36</v>
      </c>
      <c r="CR905">
        <v>36</v>
      </c>
      <c r="CS905">
        <v>40</v>
      </c>
    </row>
    <row r="906" spans="2:97" x14ac:dyDescent="0.35">
      <c r="B906" t="s">
        <v>583</v>
      </c>
      <c r="C906">
        <v>38.299800570000002</v>
      </c>
      <c r="D906">
        <v>-88.9240025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0</v>
      </c>
      <c r="CA906">
        <v>2</v>
      </c>
      <c r="CB906">
        <v>1</v>
      </c>
      <c r="CC906">
        <v>3</v>
      </c>
      <c r="CD906">
        <v>3</v>
      </c>
      <c r="CE906">
        <v>2</v>
      </c>
      <c r="CF906">
        <v>5</v>
      </c>
      <c r="CG906">
        <v>6</v>
      </c>
      <c r="CH906">
        <v>7</v>
      </c>
      <c r="CI906">
        <v>8</v>
      </c>
      <c r="CJ906">
        <v>8</v>
      </c>
      <c r="CK906">
        <v>9</v>
      </c>
      <c r="CL906">
        <v>10</v>
      </c>
      <c r="CM906">
        <v>11</v>
      </c>
      <c r="CN906">
        <v>12</v>
      </c>
      <c r="CO906">
        <v>31</v>
      </c>
      <c r="CP906">
        <v>32</v>
      </c>
      <c r="CQ906">
        <v>34</v>
      </c>
      <c r="CR906">
        <v>75</v>
      </c>
      <c r="CS906">
        <v>77</v>
      </c>
    </row>
    <row r="907" spans="2:97" x14ac:dyDescent="0.35">
      <c r="B907" t="s">
        <v>583</v>
      </c>
      <c r="C907">
        <v>39.088690460000002</v>
      </c>
      <c r="D907">
        <v>-90.353930730000002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1</v>
      </c>
      <c r="BZ907">
        <v>1</v>
      </c>
      <c r="CA907">
        <v>2</v>
      </c>
      <c r="CB907">
        <v>3</v>
      </c>
      <c r="CC907">
        <v>4</v>
      </c>
      <c r="CD907">
        <v>5</v>
      </c>
      <c r="CE907">
        <v>5</v>
      </c>
      <c r="CF907">
        <v>6</v>
      </c>
      <c r="CG907">
        <v>6</v>
      </c>
      <c r="CH907">
        <v>6</v>
      </c>
      <c r="CI907">
        <v>6</v>
      </c>
      <c r="CJ907">
        <v>6</v>
      </c>
      <c r="CK907">
        <v>8</v>
      </c>
      <c r="CL907">
        <v>8</v>
      </c>
      <c r="CM907">
        <v>8</v>
      </c>
      <c r="CN907">
        <v>8</v>
      </c>
      <c r="CO907">
        <v>8</v>
      </c>
      <c r="CP907">
        <v>8</v>
      </c>
      <c r="CQ907">
        <v>10</v>
      </c>
      <c r="CR907">
        <v>10</v>
      </c>
      <c r="CS907">
        <v>11</v>
      </c>
    </row>
    <row r="908" spans="2:97" x14ac:dyDescent="0.35">
      <c r="B908" t="s">
        <v>583</v>
      </c>
      <c r="C908">
        <v>42.365423730000003</v>
      </c>
      <c r="D908">
        <v>-90.21094404999999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1</v>
      </c>
      <c r="BN908">
        <v>1</v>
      </c>
      <c r="BO908">
        <v>1</v>
      </c>
      <c r="BP908">
        <v>1</v>
      </c>
      <c r="BQ908">
        <v>1</v>
      </c>
      <c r="BR908">
        <v>1</v>
      </c>
      <c r="BS908">
        <v>1</v>
      </c>
      <c r="BT908">
        <v>1</v>
      </c>
      <c r="BU908">
        <v>1</v>
      </c>
      <c r="BV908">
        <v>1</v>
      </c>
      <c r="BW908">
        <v>3</v>
      </c>
      <c r="BX908">
        <v>3</v>
      </c>
      <c r="BY908">
        <v>4</v>
      </c>
      <c r="BZ908">
        <v>4</v>
      </c>
      <c r="CA908">
        <v>5</v>
      </c>
      <c r="CB908">
        <v>6</v>
      </c>
      <c r="CC908">
        <v>6</v>
      </c>
      <c r="CD908">
        <v>8</v>
      </c>
      <c r="CE908">
        <v>9</v>
      </c>
      <c r="CF908">
        <v>10</v>
      </c>
      <c r="CG908">
        <v>10</v>
      </c>
      <c r="CH908">
        <v>11</v>
      </c>
      <c r="CI908">
        <v>11</v>
      </c>
      <c r="CJ908">
        <v>11</v>
      </c>
      <c r="CK908">
        <v>11</v>
      </c>
      <c r="CL908">
        <v>11</v>
      </c>
      <c r="CM908">
        <v>11</v>
      </c>
      <c r="CN908">
        <v>12</v>
      </c>
      <c r="CO908">
        <v>12</v>
      </c>
      <c r="CP908">
        <v>12</v>
      </c>
      <c r="CQ908">
        <v>12</v>
      </c>
      <c r="CR908">
        <v>11</v>
      </c>
      <c r="CS908">
        <v>11</v>
      </c>
    </row>
    <row r="909" spans="2:97" x14ac:dyDescent="0.35">
      <c r="B909" t="s">
        <v>583</v>
      </c>
      <c r="C909">
        <v>37.459398020000002</v>
      </c>
      <c r="D909">
        <v>-88.881654190000006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1</v>
      </c>
      <c r="CJ909">
        <v>1</v>
      </c>
      <c r="CK909">
        <v>2</v>
      </c>
      <c r="CL909">
        <v>2</v>
      </c>
      <c r="CM909">
        <v>2</v>
      </c>
      <c r="CN909">
        <v>2</v>
      </c>
      <c r="CO909">
        <v>2</v>
      </c>
      <c r="CP909">
        <v>2</v>
      </c>
      <c r="CQ909">
        <v>2</v>
      </c>
      <c r="CR909">
        <v>3</v>
      </c>
      <c r="CS909">
        <v>3</v>
      </c>
    </row>
    <row r="910" spans="2:97" x14ac:dyDescent="0.35">
      <c r="B910" t="s">
        <v>583</v>
      </c>
      <c r="C910">
        <v>41.93842729</v>
      </c>
      <c r="D910">
        <v>-88.428614120000006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1</v>
      </c>
      <c r="BB910">
        <v>1</v>
      </c>
      <c r="BC910">
        <v>2</v>
      </c>
      <c r="BD910">
        <v>2</v>
      </c>
      <c r="BE910">
        <v>3</v>
      </c>
      <c r="BF910">
        <v>3</v>
      </c>
      <c r="BG910">
        <v>4</v>
      </c>
      <c r="BH910">
        <v>3</v>
      </c>
      <c r="BI910">
        <v>4</v>
      </c>
      <c r="BJ910">
        <v>6</v>
      </c>
      <c r="BK910">
        <v>6</v>
      </c>
      <c r="BL910">
        <v>8</v>
      </c>
      <c r="BM910">
        <v>13</v>
      </c>
      <c r="BN910">
        <v>18</v>
      </c>
      <c r="BO910">
        <v>24</v>
      </c>
      <c r="BP910">
        <v>38</v>
      </c>
      <c r="BQ910">
        <v>38</v>
      </c>
      <c r="BR910">
        <v>75</v>
      </c>
      <c r="BS910">
        <v>90</v>
      </c>
      <c r="BT910">
        <v>100</v>
      </c>
      <c r="BU910">
        <v>113</v>
      </c>
      <c r="BV910">
        <v>128</v>
      </c>
      <c r="BW910">
        <v>142</v>
      </c>
      <c r="BX910">
        <v>154</v>
      </c>
      <c r="BY910">
        <v>176</v>
      </c>
      <c r="BZ910">
        <v>207</v>
      </c>
      <c r="CA910">
        <v>220</v>
      </c>
      <c r="CB910">
        <v>234</v>
      </c>
      <c r="CC910">
        <v>255</v>
      </c>
      <c r="CD910">
        <v>296</v>
      </c>
      <c r="CE910">
        <v>318</v>
      </c>
      <c r="CF910">
        <v>339</v>
      </c>
      <c r="CG910">
        <v>376</v>
      </c>
      <c r="CH910">
        <v>403</v>
      </c>
      <c r="CI910">
        <v>421</v>
      </c>
      <c r="CJ910">
        <v>448</v>
      </c>
      <c r="CK910">
        <v>463</v>
      </c>
      <c r="CL910">
        <v>490</v>
      </c>
      <c r="CM910">
        <v>538</v>
      </c>
      <c r="CN910">
        <v>582</v>
      </c>
      <c r="CO910">
        <v>605</v>
      </c>
      <c r="CP910">
        <v>638</v>
      </c>
      <c r="CQ910">
        <v>684</v>
      </c>
      <c r="CR910">
        <v>764</v>
      </c>
      <c r="CS910">
        <v>863</v>
      </c>
    </row>
    <row r="911" spans="2:97" x14ac:dyDescent="0.35">
      <c r="B911" t="s">
        <v>583</v>
      </c>
      <c r="C911">
        <v>41.137469889999998</v>
      </c>
      <c r="D911">
        <v>-87.862053340000003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1</v>
      </c>
      <c r="BK911">
        <v>1</v>
      </c>
      <c r="BL911">
        <v>2</v>
      </c>
      <c r="BM911">
        <v>2</v>
      </c>
      <c r="BN911">
        <v>3</v>
      </c>
      <c r="BO911">
        <v>4</v>
      </c>
      <c r="BP911">
        <v>6</v>
      </c>
      <c r="BQ911">
        <v>6</v>
      </c>
      <c r="BR911">
        <v>17</v>
      </c>
      <c r="BS911">
        <v>27</v>
      </c>
      <c r="BT911">
        <v>33</v>
      </c>
      <c r="BU911">
        <v>33</v>
      </c>
      <c r="BV911">
        <v>42</v>
      </c>
      <c r="BW911">
        <v>51</v>
      </c>
      <c r="BX911">
        <v>55</v>
      </c>
      <c r="BY911">
        <v>58</v>
      </c>
      <c r="BZ911">
        <v>68</v>
      </c>
      <c r="CA911">
        <v>76</v>
      </c>
      <c r="CB911">
        <v>85</v>
      </c>
      <c r="CC911">
        <v>107</v>
      </c>
      <c r="CD911">
        <v>145</v>
      </c>
      <c r="CE911">
        <v>156</v>
      </c>
      <c r="CF911">
        <v>167</v>
      </c>
      <c r="CG911">
        <v>185</v>
      </c>
      <c r="CH911">
        <v>204</v>
      </c>
      <c r="CI911">
        <v>210</v>
      </c>
      <c r="CJ911">
        <v>220</v>
      </c>
      <c r="CK911">
        <v>226</v>
      </c>
      <c r="CL911">
        <v>252</v>
      </c>
      <c r="CM911">
        <v>260</v>
      </c>
      <c r="CN911">
        <v>272</v>
      </c>
      <c r="CO911">
        <v>275</v>
      </c>
      <c r="CP911">
        <v>278</v>
      </c>
      <c r="CQ911">
        <v>278</v>
      </c>
      <c r="CR911">
        <v>285</v>
      </c>
      <c r="CS911">
        <v>289</v>
      </c>
    </row>
    <row r="912" spans="2:97" x14ac:dyDescent="0.35">
      <c r="B912" t="s">
        <v>583</v>
      </c>
      <c r="C912">
        <v>41.590810140000002</v>
      </c>
      <c r="D912">
        <v>-88.428695829999995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2</v>
      </c>
      <c r="BJ912">
        <v>1</v>
      </c>
      <c r="BK912">
        <v>1</v>
      </c>
      <c r="BL912">
        <v>2</v>
      </c>
      <c r="BM912">
        <v>4</v>
      </c>
      <c r="BN912">
        <v>4</v>
      </c>
      <c r="BO912">
        <v>4</v>
      </c>
      <c r="BP912">
        <v>6</v>
      </c>
      <c r="BQ912">
        <v>6</v>
      </c>
      <c r="BR912">
        <v>8</v>
      </c>
      <c r="BS912">
        <v>11</v>
      </c>
      <c r="BT912">
        <v>15</v>
      </c>
      <c r="BU912">
        <v>18</v>
      </c>
      <c r="BV912">
        <v>19</v>
      </c>
      <c r="BW912">
        <v>27</v>
      </c>
      <c r="BX912">
        <v>36</v>
      </c>
      <c r="BY912">
        <v>37</v>
      </c>
      <c r="BZ912">
        <v>47</v>
      </c>
      <c r="CA912">
        <v>49</v>
      </c>
      <c r="CB912">
        <v>55</v>
      </c>
      <c r="CC912">
        <v>61</v>
      </c>
      <c r="CD912">
        <v>79</v>
      </c>
      <c r="CE912">
        <v>86</v>
      </c>
      <c r="CF912">
        <v>92</v>
      </c>
      <c r="CG912">
        <v>103</v>
      </c>
      <c r="CH912">
        <v>105</v>
      </c>
      <c r="CI912">
        <v>114</v>
      </c>
      <c r="CJ912">
        <v>114</v>
      </c>
      <c r="CK912">
        <v>116</v>
      </c>
      <c r="CL912">
        <v>119</v>
      </c>
      <c r="CM912">
        <v>123</v>
      </c>
      <c r="CN912">
        <v>135</v>
      </c>
      <c r="CO912">
        <v>135</v>
      </c>
      <c r="CP912">
        <v>138</v>
      </c>
      <c r="CQ912">
        <v>146</v>
      </c>
      <c r="CR912">
        <v>157</v>
      </c>
      <c r="CS912">
        <v>171</v>
      </c>
    </row>
    <row r="913" spans="2:97" x14ac:dyDescent="0.35">
      <c r="B913" t="s">
        <v>583</v>
      </c>
      <c r="C913">
        <v>40.931487789999998</v>
      </c>
      <c r="D913">
        <v>-90.213303400000001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1</v>
      </c>
      <c r="BU913">
        <v>1</v>
      </c>
      <c r="BV913">
        <v>1</v>
      </c>
      <c r="BW913">
        <v>1</v>
      </c>
      <c r="BX913">
        <v>1</v>
      </c>
      <c r="BY913">
        <v>1</v>
      </c>
      <c r="BZ913">
        <v>1</v>
      </c>
      <c r="CA913">
        <v>1</v>
      </c>
      <c r="CB913">
        <v>1</v>
      </c>
      <c r="CC913">
        <v>1</v>
      </c>
      <c r="CD913">
        <v>1</v>
      </c>
      <c r="CE913">
        <v>1</v>
      </c>
      <c r="CF913">
        <v>1</v>
      </c>
      <c r="CG913">
        <v>2</v>
      </c>
      <c r="CH913">
        <v>2</v>
      </c>
      <c r="CI913">
        <v>2</v>
      </c>
      <c r="CJ913">
        <v>2</v>
      </c>
      <c r="CK913">
        <v>2</v>
      </c>
      <c r="CL913">
        <v>2</v>
      </c>
      <c r="CM913">
        <v>3</v>
      </c>
      <c r="CN913">
        <v>5</v>
      </c>
      <c r="CO913">
        <v>9</v>
      </c>
      <c r="CP913">
        <v>10</v>
      </c>
      <c r="CQ913">
        <v>11</v>
      </c>
      <c r="CR913">
        <v>16</v>
      </c>
      <c r="CS913">
        <v>21</v>
      </c>
    </row>
    <row r="914" spans="2:97" x14ac:dyDescent="0.35">
      <c r="B914" t="s">
        <v>583</v>
      </c>
      <c r="C914">
        <v>42.322490700000003</v>
      </c>
      <c r="D914">
        <v>-88.00367925000000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1</v>
      </c>
      <c r="BC914">
        <v>1</v>
      </c>
      <c r="BD914">
        <v>2</v>
      </c>
      <c r="BE914">
        <v>3</v>
      </c>
      <c r="BF914">
        <v>3</v>
      </c>
      <c r="BG914">
        <v>4</v>
      </c>
      <c r="BH914">
        <v>7</v>
      </c>
      <c r="BI914">
        <v>18</v>
      </c>
      <c r="BJ914">
        <v>37</v>
      </c>
      <c r="BK914">
        <v>37</v>
      </c>
      <c r="BL914">
        <v>63</v>
      </c>
      <c r="BM914">
        <v>69</v>
      </c>
      <c r="BN914">
        <v>96</v>
      </c>
      <c r="BO914">
        <v>111</v>
      </c>
      <c r="BP914">
        <v>139</v>
      </c>
      <c r="BQ914">
        <v>139</v>
      </c>
      <c r="BR914">
        <v>230</v>
      </c>
      <c r="BS914">
        <v>241</v>
      </c>
      <c r="BT914">
        <v>300</v>
      </c>
      <c r="BU914">
        <v>343</v>
      </c>
      <c r="BV914">
        <v>389</v>
      </c>
      <c r="BW914">
        <v>477</v>
      </c>
      <c r="BX914">
        <v>540</v>
      </c>
      <c r="BY914">
        <v>608</v>
      </c>
      <c r="BZ914">
        <v>683</v>
      </c>
      <c r="CA914">
        <v>742</v>
      </c>
      <c r="CB914">
        <v>815</v>
      </c>
      <c r="CC914">
        <v>923</v>
      </c>
      <c r="CD914">
        <v>1041</v>
      </c>
      <c r="CE914">
        <v>1124</v>
      </c>
      <c r="CF914">
        <v>1230</v>
      </c>
      <c r="CG914">
        <v>1331</v>
      </c>
      <c r="CH914">
        <v>1445</v>
      </c>
      <c r="CI914">
        <v>1516</v>
      </c>
      <c r="CJ914">
        <v>1621</v>
      </c>
      <c r="CK914">
        <v>1711</v>
      </c>
      <c r="CL914">
        <v>1767</v>
      </c>
      <c r="CM914">
        <v>1914</v>
      </c>
      <c r="CN914">
        <v>2073</v>
      </c>
      <c r="CO914">
        <v>2162</v>
      </c>
      <c r="CP914">
        <v>2216</v>
      </c>
      <c r="CQ914">
        <v>2287</v>
      </c>
      <c r="CR914">
        <v>2379</v>
      </c>
      <c r="CS914">
        <v>2540</v>
      </c>
    </row>
    <row r="915" spans="2:97" x14ac:dyDescent="0.35">
      <c r="B915" t="s">
        <v>583</v>
      </c>
      <c r="C915">
        <v>41.3442612999999</v>
      </c>
      <c r="D915">
        <v>-88.886338809999998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1</v>
      </c>
      <c r="BK915">
        <v>1</v>
      </c>
      <c r="BL915">
        <v>1</v>
      </c>
      <c r="BM915">
        <v>1</v>
      </c>
      <c r="BN915">
        <v>2</v>
      </c>
      <c r="BO915">
        <v>3</v>
      </c>
      <c r="BP915">
        <v>3</v>
      </c>
      <c r="BQ915">
        <v>3</v>
      </c>
      <c r="BR915">
        <v>0</v>
      </c>
      <c r="BS915">
        <v>3</v>
      </c>
      <c r="BT915">
        <v>4</v>
      </c>
      <c r="BU915">
        <v>5</v>
      </c>
      <c r="BV915">
        <v>5</v>
      </c>
      <c r="BW915">
        <v>6</v>
      </c>
      <c r="BX915">
        <v>6</v>
      </c>
      <c r="BY915">
        <v>6</v>
      </c>
      <c r="BZ915">
        <v>7</v>
      </c>
      <c r="CA915">
        <v>8</v>
      </c>
      <c r="CB915">
        <v>11</v>
      </c>
      <c r="CC915">
        <v>12</v>
      </c>
      <c r="CD915">
        <v>17</v>
      </c>
      <c r="CE915">
        <v>17</v>
      </c>
      <c r="CF915">
        <v>19</v>
      </c>
      <c r="CG915">
        <v>18</v>
      </c>
      <c r="CH915">
        <v>20</v>
      </c>
      <c r="CI915">
        <v>21</v>
      </c>
      <c r="CJ915">
        <v>23</v>
      </c>
      <c r="CK915">
        <v>24</v>
      </c>
      <c r="CL915">
        <v>25</v>
      </c>
      <c r="CM915">
        <v>27</v>
      </c>
      <c r="CN915">
        <v>27</v>
      </c>
      <c r="CO915">
        <v>28</v>
      </c>
      <c r="CP915">
        <v>30</v>
      </c>
      <c r="CQ915">
        <v>33</v>
      </c>
      <c r="CR915">
        <v>38</v>
      </c>
      <c r="CS915">
        <v>39</v>
      </c>
    </row>
    <row r="916" spans="2:97" x14ac:dyDescent="0.35">
      <c r="B916" t="s">
        <v>583</v>
      </c>
      <c r="C916">
        <v>38.719879140000003</v>
      </c>
      <c r="D916">
        <v>-87.728840349999999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0</v>
      </c>
      <c r="BT916">
        <v>0</v>
      </c>
      <c r="BU916">
        <v>0</v>
      </c>
      <c r="BV916">
        <v>0</v>
      </c>
      <c r="BW916">
        <v>0</v>
      </c>
      <c r="BX916">
        <v>0</v>
      </c>
      <c r="BY916">
        <v>0</v>
      </c>
      <c r="BZ916">
        <v>0</v>
      </c>
      <c r="CA916">
        <v>0</v>
      </c>
      <c r="CB916">
        <v>0</v>
      </c>
      <c r="CC916">
        <v>2</v>
      </c>
      <c r="CD916">
        <v>2</v>
      </c>
      <c r="CE916">
        <v>2</v>
      </c>
      <c r="CF916">
        <v>2</v>
      </c>
      <c r="CG916">
        <v>2</v>
      </c>
      <c r="CH916">
        <v>2</v>
      </c>
      <c r="CI916">
        <v>2</v>
      </c>
      <c r="CJ916">
        <v>2</v>
      </c>
      <c r="CK916">
        <v>2</v>
      </c>
      <c r="CL916">
        <v>2</v>
      </c>
      <c r="CM916">
        <v>2</v>
      </c>
      <c r="CN916">
        <v>2</v>
      </c>
      <c r="CO916">
        <v>2</v>
      </c>
      <c r="CP916">
        <v>2</v>
      </c>
      <c r="CQ916">
        <v>2</v>
      </c>
      <c r="CR916">
        <v>2</v>
      </c>
      <c r="CS916">
        <v>2</v>
      </c>
    </row>
    <row r="917" spans="2:97" x14ac:dyDescent="0.35">
      <c r="B917" t="s">
        <v>583</v>
      </c>
      <c r="C917">
        <v>41.745839510000003</v>
      </c>
      <c r="D917">
        <v>-89.299771320000005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0</v>
      </c>
      <c r="BU917">
        <v>0</v>
      </c>
      <c r="BV917">
        <v>0</v>
      </c>
      <c r="BW917">
        <v>0</v>
      </c>
      <c r="BX917">
        <v>0</v>
      </c>
      <c r="BY917">
        <v>0</v>
      </c>
      <c r="BZ917">
        <v>2</v>
      </c>
      <c r="CA917">
        <v>2</v>
      </c>
      <c r="CB917">
        <v>2</v>
      </c>
      <c r="CC917">
        <v>3</v>
      </c>
      <c r="CD917">
        <v>6</v>
      </c>
      <c r="CE917">
        <v>9</v>
      </c>
      <c r="CF917">
        <v>12</v>
      </c>
      <c r="CG917">
        <v>12</v>
      </c>
      <c r="CH917">
        <v>13</v>
      </c>
      <c r="CI917">
        <v>14</v>
      </c>
      <c r="CJ917">
        <v>13</v>
      </c>
      <c r="CK917">
        <v>15</v>
      </c>
      <c r="CL917">
        <v>15</v>
      </c>
      <c r="CM917">
        <v>17</v>
      </c>
      <c r="CN917">
        <v>17</v>
      </c>
      <c r="CO917">
        <v>17</v>
      </c>
      <c r="CP917">
        <v>17</v>
      </c>
      <c r="CQ917">
        <v>17</v>
      </c>
      <c r="CR917">
        <v>18</v>
      </c>
      <c r="CS917">
        <v>18</v>
      </c>
    </row>
    <row r="918" spans="2:97" x14ac:dyDescent="0.35">
      <c r="B918" t="s">
        <v>583</v>
      </c>
      <c r="C918">
        <v>40.89188292</v>
      </c>
      <c r="D918">
        <v>-88.557847519999996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1</v>
      </c>
      <c r="BN918">
        <v>1</v>
      </c>
      <c r="BO918">
        <v>1</v>
      </c>
      <c r="BP918">
        <v>1</v>
      </c>
      <c r="BQ918">
        <v>1</v>
      </c>
      <c r="BR918">
        <v>2</v>
      </c>
      <c r="BS918">
        <v>2</v>
      </c>
      <c r="BT918">
        <v>2</v>
      </c>
      <c r="BU918">
        <v>2</v>
      </c>
      <c r="BV918">
        <v>3</v>
      </c>
      <c r="BW918">
        <v>5</v>
      </c>
      <c r="BX918">
        <v>5</v>
      </c>
      <c r="BY918">
        <v>6</v>
      </c>
      <c r="BZ918">
        <v>6</v>
      </c>
      <c r="CA918">
        <v>7</v>
      </c>
      <c r="CB918">
        <v>9</v>
      </c>
      <c r="CC918">
        <v>10</v>
      </c>
      <c r="CD918">
        <v>10</v>
      </c>
      <c r="CE918">
        <v>14</v>
      </c>
      <c r="CF918">
        <v>14</v>
      </c>
      <c r="CG918">
        <v>15</v>
      </c>
      <c r="CH918">
        <v>16</v>
      </c>
      <c r="CI918">
        <v>17</v>
      </c>
      <c r="CJ918">
        <v>17</v>
      </c>
      <c r="CK918">
        <v>17</v>
      </c>
      <c r="CL918">
        <v>17</v>
      </c>
      <c r="CM918">
        <v>18</v>
      </c>
      <c r="CN918">
        <v>17</v>
      </c>
      <c r="CO918">
        <v>17</v>
      </c>
      <c r="CP918">
        <v>17</v>
      </c>
      <c r="CQ918">
        <v>18</v>
      </c>
      <c r="CR918">
        <v>18</v>
      </c>
      <c r="CS918">
        <v>18</v>
      </c>
    </row>
    <row r="919" spans="2:97" x14ac:dyDescent="0.35">
      <c r="B919" t="s">
        <v>583</v>
      </c>
      <c r="C919">
        <v>40.125815719999999</v>
      </c>
      <c r="D919">
        <v>-89.366387840000002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1</v>
      </c>
      <c r="BQ919">
        <v>1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1</v>
      </c>
      <c r="BY919">
        <v>1</v>
      </c>
      <c r="BZ919">
        <v>1</v>
      </c>
      <c r="CA919">
        <v>1</v>
      </c>
      <c r="CB919">
        <v>1</v>
      </c>
      <c r="CC919">
        <v>2</v>
      </c>
      <c r="CD919">
        <v>3</v>
      </c>
      <c r="CE919">
        <v>2</v>
      </c>
      <c r="CF919">
        <v>2</v>
      </c>
      <c r="CG919">
        <v>3</v>
      </c>
      <c r="CH919">
        <v>3</v>
      </c>
      <c r="CI919">
        <v>4</v>
      </c>
      <c r="CJ919">
        <v>4</v>
      </c>
      <c r="CK919">
        <v>4</v>
      </c>
      <c r="CL919">
        <v>5</v>
      </c>
      <c r="CM919">
        <v>5</v>
      </c>
      <c r="CN919">
        <v>4</v>
      </c>
      <c r="CO919">
        <v>4</v>
      </c>
      <c r="CP919">
        <v>4</v>
      </c>
      <c r="CQ919">
        <v>4</v>
      </c>
      <c r="CR919">
        <v>4</v>
      </c>
      <c r="CS919">
        <v>4</v>
      </c>
    </row>
    <row r="920" spans="2:97" x14ac:dyDescent="0.35">
      <c r="B920" t="s">
        <v>583</v>
      </c>
      <c r="C920">
        <v>40.456747219999997</v>
      </c>
      <c r="D920">
        <v>-90.677755410000003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1</v>
      </c>
      <c r="CH920">
        <v>1</v>
      </c>
      <c r="CI920">
        <v>2</v>
      </c>
      <c r="CJ920">
        <v>2</v>
      </c>
      <c r="CK920">
        <v>2</v>
      </c>
      <c r="CL920">
        <v>3</v>
      </c>
      <c r="CM920">
        <v>3</v>
      </c>
      <c r="CN920">
        <v>3</v>
      </c>
      <c r="CO920">
        <v>3</v>
      </c>
      <c r="CP920">
        <v>3</v>
      </c>
      <c r="CQ920">
        <v>3</v>
      </c>
      <c r="CR920">
        <v>4</v>
      </c>
      <c r="CS920">
        <v>4</v>
      </c>
    </row>
    <row r="921" spans="2:97" x14ac:dyDescent="0.35">
      <c r="B921" t="s">
        <v>583</v>
      </c>
      <c r="C921">
        <v>42.324511719999997</v>
      </c>
      <c r="D921">
        <v>-88.452482270000004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1</v>
      </c>
      <c r="BC921">
        <v>2</v>
      </c>
      <c r="BD921">
        <v>2</v>
      </c>
      <c r="BE921">
        <v>2</v>
      </c>
      <c r="BF921">
        <v>2</v>
      </c>
      <c r="BG921">
        <v>2</v>
      </c>
      <c r="BH921">
        <v>2</v>
      </c>
      <c r="BI921">
        <v>4</v>
      </c>
      <c r="BJ921">
        <v>6</v>
      </c>
      <c r="BK921">
        <v>6</v>
      </c>
      <c r="BL921">
        <v>11</v>
      </c>
      <c r="BM921">
        <v>12</v>
      </c>
      <c r="BN921">
        <v>12</v>
      </c>
      <c r="BO921">
        <v>14</v>
      </c>
      <c r="BP921">
        <v>19</v>
      </c>
      <c r="BQ921">
        <v>19</v>
      </c>
      <c r="BR921">
        <v>45</v>
      </c>
      <c r="BS921">
        <v>47</v>
      </c>
      <c r="BT921">
        <v>52</v>
      </c>
      <c r="BU921">
        <v>52</v>
      </c>
      <c r="BV921">
        <v>63</v>
      </c>
      <c r="BW921">
        <v>69</v>
      </c>
      <c r="BX921">
        <v>81</v>
      </c>
      <c r="BY921">
        <v>102</v>
      </c>
      <c r="BZ921">
        <v>122</v>
      </c>
      <c r="CA921">
        <v>133</v>
      </c>
      <c r="CB921">
        <v>144</v>
      </c>
      <c r="CC921">
        <v>156</v>
      </c>
      <c r="CD921">
        <v>180</v>
      </c>
      <c r="CE921">
        <v>198</v>
      </c>
      <c r="CF921">
        <v>206</v>
      </c>
      <c r="CG921">
        <v>220</v>
      </c>
      <c r="CH921">
        <v>235</v>
      </c>
      <c r="CI921">
        <v>245</v>
      </c>
      <c r="CJ921">
        <v>257</v>
      </c>
      <c r="CK921">
        <v>264</v>
      </c>
      <c r="CL921">
        <v>279</v>
      </c>
      <c r="CM921">
        <v>306</v>
      </c>
      <c r="CN921">
        <v>340</v>
      </c>
      <c r="CO921">
        <v>340</v>
      </c>
      <c r="CP921">
        <v>351</v>
      </c>
      <c r="CQ921">
        <v>368</v>
      </c>
      <c r="CR921">
        <v>399</v>
      </c>
      <c r="CS921">
        <v>419</v>
      </c>
    </row>
    <row r="922" spans="2:97" x14ac:dyDescent="0.35">
      <c r="B922" t="s">
        <v>583</v>
      </c>
      <c r="C922">
        <v>40.489969870000003</v>
      </c>
      <c r="D922">
        <v>-88.8462111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1</v>
      </c>
      <c r="BL922">
        <v>6</v>
      </c>
      <c r="BM922">
        <v>6</v>
      </c>
      <c r="BN922">
        <v>7</v>
      </c>
      <c r="BO922">
        <v>7</v>
      </c>
      <c r="BP922">
        <v>7</v>
      </c>
      <c r="BQ922">
        <v>8</v>
      </c>
      <c r="BR922">
        <v>10</v>
      </c>
      <c r="BS922">
        <v>10</v>
      </c>
      <c r="BT922">
        <v>14</v>
      </c>
      <c r="BU922">
        <v>17</v>
      </c>
      <c r="BV922">
        <v>19</v>
      </c>
      <c r="BW922">
        <v>18</v>
      </c>
      <c r="BX922">
        <v>32</v>
      </c>
      <c r="BY922">
        <v>35</v>
      </c>
      <c r="BZ922">
        <v>40</v>
      </c>
      <c r="CA922">
        <v>46</v>
      </c>
      <c r="CB922">
        <v>46</v>
      </c>
      <c r="CC922">
        <v>57</v>
      </c>
      <c r="CD922">
        <v>65</v>
      </c>
      <c r="CE922">
        <v>69</v>
      </c>
      <c r="CF922">
        <v>75</v>
      </c>
      <c r="CG922">
        <v>75</v>
      </c>
      <c r="CH922">
        <v>77</v>
      </c>
      <c r="CI922">
        <v>79</v>
      </c>
      <c r="CJ922">
        <v>81</v>
      </c>
      <c r="CK922">
        <v>82</v>
      </c>
      <c r="CL922">
        <v>82</v>
      </c>
      <c r="CM922">
        <v>83</v>
      </c>
      <c r="CN922">
        <v>83</v>
      </c>
      <c r="CO922">
        <v>85</v>
      </c>
      <c r="CP922">
        <v>86</v>
      </c>
      <c r="CQ922">
        <v>86</v>
      </c>
      <c r="CR922">
        <v>86</v>
      </c>
      <c r="CS922">
        <v>87</v>
      </c>
    </row>
    <row r="923" spans="2:97" x14ac:dyDescent="0.35">
      <c r="B923" t="s">
        <v>583</v>
      </c>
      <c r="C923">
        <v>39.860649129999999</v>
      </c>
      <c r="D923">
        <v>-88.963425049999998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0</v>
      </c>
      <c r="BR923">
        <v>0</v>
      </c>
      <c r="BS923">
        <v>1</v>
      </c>
      <c r="BT923">
        <v>2</v>
      </c>
      <c r="BU923">
        <v>2</v>
      </c>
      <c r="BV923">
        <v>2</v>
      </c>
      <c r="BW923">
        <v>2</v>
      </c>
      <c r="BX923">
        <v>2</v>
      </c>
      <c r="BY923">
        <v>2</v>
      </c>
      <c r="BZ923">
        <v>5</v>
      </c>
      <c r="CA923">
        <v>6</v>
      </c>
      <c r="CB923">
        <v>9</v>
      </c>
      <c r="CC923">
        <v>12</v>
      </c>
      <c r="CD923">
        <v>13</v>
      </c>
      <c r="CE923">
        <v>15</v>
      </c>
      <c r="CF923">
        <v>14</v>
      </c>
      <c r="CG923">
        <v>23</v>
      </c>
      <c r="CH923">
        <v>35</v>
      </c>
      <c r="CI923">
        <v>42</v>
      </c>
      <c r="CJ923">
        <v>45</v>
      </c>
      <c r="CK923">
        <v>44</v>
      </c>
      <c r="CL923">
        <v>47</v>
      </c>
      <c r="CM923">
        <v>47</v>
      </c>
      <c r="CN923">
        <v>55</v>
      </c>
      <c r="CO923">
        <v>54</v>
      </c>
      <c r="CP923">
        <v>55</v>
      </c>
      <c r="CQ923">
        <v>60</v>
      </c>
      <c r="CR923">
        <v>93</v>
      </c>
      <c r="CS923">
        <v>96</v>
      </c>
    </row>
    <row r="924" spans="2:97" x14ac:dyDescent="0.35">
      <c r="B924" t="s">
        <v>583</v>
      </c>
      <c r="C924">
        <v>39.261197670000001</v>
      </c>
      <c r="D924">
        <v>-89.924240280000006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0</v>
      </c>
      <c r="BO924">
        <v>0</v>
      </c>
      <c r="BP924">
        <v>0</v>
      </c>
      <c r="BQ924">
        <v>0</v>
      </c>
      <c r="BR924">
        <v>0</v>
      </c>
      <c r="BS924">
        <v>0</v>
      </c>
      <c r="BT924">
        <v>0</v>
      </c>
      <c r="BU924">
        <v>0</v>
      </c>
      <c r="BV924">
        <v>0</v>
      </c>
      <c r="BW924">
        <v>0</v>
      </c>
      <c r="BX924">
        <v>1</v>
      </c>
      <c r="BY924">
        <v>1</v>
      </c>
      <c r="BZ924">
        <v>4</v>
      </c>
      <c r="CA924">
        <v>5</v>
      </c>
      <c r="CB924">
        <v>7</v>
      </c>
      <c r="CC924">
        <v>8</v>
      </c>
      <c r="CD924">
        <v>10</v>
      </c>
      <c r="CE924">
        <v>12</v>
      </c>
      <c r="CF924">
        <v>14</v>
      </c>
      <c r="CG924">
        <v>14</v>
      </c>
      <c r="CH924">
        <v>16</v>
      </c>
      <c r="CI924">
        <v>16</v>
      </c>
      <c r="CJ924">
        <v>16</v>
      </c>
      <c r="CK924">
        <v>17</v>
      </c>
      <c r="CL924">
        <v>18</v>
      </c>
      <c r="CM924">
        <v>18</v>
      </c>
      <c r="CN924">
        <v>21</v>
      </c>
      <c r="CO924">
        <v>21</v>
      </c>
      <c r="CP924">
        <v>21</v>
      </c>
      <c r="CQ924">
        <v>22</v>
      </c>
      <c r="CR924">
        <v>24</v>
      </c>
      <c r="CS924">
        <v>24</v>
      </c>
    </row>
    <row r="925" spans="2:97" x14ac:dyDescent="0.35">
      <c r="B925" t="s">
        <v>583</v>
      </c>
      <c r="C925">
        <v>38.830425060000003</v>
      </c>
      <c r="D925">
        <v>-89.904225629999999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1</v>
      </c>
      <c r="BJ925">
        <v>1</v>
      </c>
      <c r="BK925">
        <v>1</v>
      </c>
      <c r="BL925">
        <v>2</v>
      </c>
      <c r="BM925">
        <v>2</v>
      </c>
      <c r="BN925">
        <v>2</v>
      </c>
      <c r="BO925">
        <v>2</v>
      </c>
      <c r="BP925">
        <v>3</v>
      </c>
      <c r="BQ925">
        <v>3</v>
      </c>
      <c r="BR925">
        <v>8</v>
      </c>
      <c r="BS925">
        <v>10</v>
      </c>
      <c r="BT925">
        <v>12</v>
      </c>
      <c r="BU925">
        <v>13</v>
      </c>
      <c r="BV925">
        <v>16</v>
      </c>
      <c r="BW925">
        <v>25</v>
      </c>
      <c r="BX925">
        <v>29</v>
      </c>
      <c r="BY925">
        <v>31</v>
      </c>
      <c r="BZ925">
        <v>47</v>
      </c>
      <c r="CA925">
        <v>48</v>
      </c>
      <c r="CB925">
        <v>52</v>
      </c>
      <c r="CC925">
        <v>63</v>
      </c>
      <c r="CD925">
        <v>82</v>
      </c>
      <c r="CE925">
        <v>89</v>
      </c>
      <c r="CF925">
        <v>101</v>
      </c>
      <c r="CG925">
        <v>103</v>
      </c>
      <c r="CH925">
        <v>110</v>
      </c>
      <c r="CI925">
        <v>115</v>
      </c>
      <c r="CJ925">
        <v>128</v>
      </c>
      <c r="CK925">
        <v>135</v>
      </c>
      <c r="CL925">
        <v>151</v>
      </c>
      <c r="CM925">
        <v>157</v>
      </c>
      <c r="CN925">
        <v>169</v>
      </c>
      <c r="CO925">
        <v>180</v>
      </c>
      <c r="CP925">
        <v>184</v>
      </c>
      <c r="CQ925">
        <v>190</v>
      </c>
      <c r="CR925">
        <v>226</v>
      </c>
      <c r="CS925">
        <v>235</v>
      </c>
    </row>
    <row r="926" spans="2:97" x14ac:dyDescent="0.35">
      <c r="B926" t="s">
        <v>583</v>
      </c>
      <c r="C926">
        <v>38.64963204</v>
      </c>
      <c r="D926">
        <v>-88.918992079999995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2</v>
      </c>
      <c r="BV926">
        <v>2</v>
      </c>
      <c r="BW926">
        <v>2</v>
      </c>
      <c r="BX926">
        <v>2</v>
      </c>
      <c r="BY926">
        <v>3</v>
      </c>
      <c r="BZ926">
        <v>3</v>
      </c>
      <c r="CA926">
        <v>3</v>
      </c>
      <c r="CB926">
        <v>3</v>
      </c>
      <c r="CC926">
        <v>3</v>
      </c>
      <c r="CD926">
        <v>4</v>
      </c>
      <c r="CE926">
        <v>10</v>
      </c>
      <c r="CF926">
        <v>12</v>
      </c>
      <c r="CG926">
        <v>13</v>
      </c>
      <c r="CH926">
        <v>13</v>
      </c>
      <c r="CI926">
        <v>13</v>
      </c>
      <c r="CJ926">
        <v>14</v>
      </c>
      <c r="CK926">
        <v>17</v>
      </c>
      <c r="CL926">
        <v>17</v>
      </c>
      <c r="CM926">
        <v>17</v>
      </c>
      <c r="CN926">
        <v>19</v>
      </c>
      <c r="CO926">
        <v>20</v>
      </c>
      <c r="CP926">
        <v>20</v>
      </c>
      <c r="CQ926">
        <v>25</v>
      </c>
      <c r="CR926">
        <v>24</v>
      </c>
      <c r="CS926">
        <v>25</v>
      </c>
    </row>
    <row r="927" spans="2:97" x14ac:dyDescent="0.35">
      <c r="B927" t="s">
        <v>583</v>
      </c>
      <c r="C927">
        <v>41.0327901</v>
      </c>
      <c r="D927">
        <v>-89.34510444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1</v>
      </c>
      <c r="BQ927">
        <v>1</v>
      </c>
      <c r="BR927">
        <v>1</v>
      </c>
      <c r="BS927">
        <v>1</v>
      </c>
      <c r="BT927">
        <v>1</v>
      </c>
      <c r="BU927">
        <v>1</v>
      </c>
      <c r="BV927">
        <v>1</v>
      </c>
      <c r="BW927">
        <v>1</v>
      </c>
      <c r="BX927">
        <v>1</v>
      </c>
      <c r="BY927">
        <v>1</v>
      </c>
      <c r="BZ927">
        <v>1</v>
      </c>
      <c r="CA927">
        <v>1</v>
      </c>
      <c r="CB927">
        <v>1</v>
      </c>
      <c r="CC927">
        <v>1</v>
      </c>
      <c r="CD927">
        <v>1</v>
      </c>
      <c r="CE927">
        <v>1</v>
      </c>
      <c r="CF927">
        <v>1</v>
      </c>
      <c r="CG927">
        <v>1</v>
      </c>
      <c r="CH927">
        <v>1</v>
      </c>
      <c r="CI927">
        <v>1</v>
      </c>
      <c r="CJ927">
        <v>2</v>
      </c>
      <c r="CK927">
        <v>2</v>
      </c>
      <c r="CL927">
        <v>2</v>
      </c>
      <c r="CM927">
        <v>2</v>
      </c>
      <c r="CN927">
        <v>3</v>
      </c>
      <c r="CO927">
        <v>4</v>
      </c>
      <c r="CP927">
        <v>4</v>
      </c>
      <c r="CQ927">
        <v>4</v>
      </c>
      <c r="CR927">
        <v>4</v>
      </c>
      <c r="CS927">
        <v>4</v>
      </c>
    </row>
    <row r="928" spans="2:97" x14ac:dyDescent="0.35">
      <c r="B928" t="s">
        <v>583</v>
      </c>
      <c r="C928">
        <v>40.239172740000001</v>
      </c>
      <c r="D928">
        <v>-89.918244520000002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1</v>
      </c>
      <c r="CA928">
        <v>1</v>
      </c>
      <c r="CB928">
        <v>1</v>
      </c>
      <c r="CC928">
        <v>3</v>
      </c>
      <c r="CD928">
        <v>3</v>
      </c>
      <c r="CE928">
        <v>3</v>
      </c>
      <c r="CF928">
        <v>3</v>
      </c>
      <c r="CG928">
        <v>3</v>
      </c>
      <c r="CH928">
        <v>3</v>
      </c>
      <c r="CI928">
        <v>3</v>
      </c>
      <c r="CJ928">
        <v>3</v>
      </c>
      <c r="CK928">
        <v>3</v>
      </c>
      <c r="CL928">
        <v>4</v>
      </c>
      <c r="CM928">
        <v>4</v>
      </c>
      <c r="CN928">
        <v>4</v>
      </c>
      <c r="CO928">
        <v>4</v>
      </c>
      <c r="CP928">
        <v>5</v>
      </c>
      <c r="CQ928">
        <v>5</v>
      </c>
      <c r="CR928">
        <v>6</v>
      </c>
      <c r="CS928">
        <v>6</v>
      </c>
    </row>
    <row r="929" spans="2:97" x14ac:dyDescent="0.35">
      <c r="B929" t="s">
        <v>583</v>
      </c>
      <c r="C929">
        <v>37.22078441</v>
      </c>
      <c r="D929">
        <v>-88.710366140000005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1</v>
      </c>
      <c r="BY929">
        <v>1</v>
      </c>
      <c r="BZ929">
        <v>1</v>
      </c>
      <c r="CA929">
        <v>2</v>
      </c>
      <c r="CB929">
        <v>2</v>
      </c>
      <c r="CC929">
        <v>2</v>
      </c>
      <c r="CD929">
        <v>2</v>
      </c>
      <c r="CE929">
        <v>2</v>
      </c>
      <c r="CF929">
        <v>2</v>
      </c>
      <c r="CG929">
        <v>2</v>
      </c>
      <c r="CH929">
        <v>2</v>
      </c>
      <c r="CI929">
        <v>2</v>
      </c>
      <c r="CJ929">
        <v>3</v>
      </c>
      <c r="CK929">
        <v>4</v>
      </c>
      <c r="CL929">
        <v>4</v>
      </c>
      <c r="CM929">
        <v>4</v>
      </c>
      <c r="CN929">
        <v>3</v>
      </c>
      <c r="CO929">
        <v>3</v>
      </c>
      <c r="CP929">
        <v>3</v>
      </c>
      <c r="CQ929">
        <v>3</v>
      </c>
      <c r="CR929">
        <v>3</v>
      </c>
      <c r="CS929">
        <v>3</v>
      </c>
    </row>
    <row r="930" spans="2:97" x14ac:dyDescent="0.35">
      <c r="B930" t="s">
        <v>583</v>
      </c>
      <c r="C930">
        <v>40.027427250000002</v>
      </c>
      <c r="D930">
        <v>-89.802460010000004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1</v>
      </c>
      <c r="BU930">
        <v>1</v>
      </c>
      <c r="BV930">
        <v>1</v>
      </c>
      <c r="BW930">
        <v>0</v>
      </c>
      <c r="BX930">
        <v>1</v>
      </c>
      <c r="BY930">
        <v>1</v>
      </c>
      <c r="BZ930">
        <v>1</v>
      </c>
      <c r="CA930">
        <v>1</v>
      </c>
      <c r="CB930">
        <v>2</v>
      </c>
      <c r="CC930">
        <v>2</v>
      </c>
      <c r="CD930">
        <v>2</v>
      </c>
      <c r="CE930">
        <v>2</v>
      </c>
      <c r="CF930">
        <v>2</v>
      </c>
      <c r="CG930">
        <v>2</v>
      </c>
      <c r="CH930">
        <v>2</v>
      </c>
      <c r="CI930">
        <v>2</v>
      </c>
      <c r="CJ930">
        <v>2</v>
      </c>
      <c r="CK930">
        <v>2</v>
      </c>
      <c r="CL930">
        <v>2</v>
      </c>
      <c r="CM930">
        <v>2</v>
      </c>
      <c r="CN930">
        <v>3</v>
      </c>
      <c r="CO930">
        <v>3</v>
      </c>
      <c r="CP930">
        <v>3</v>
      </c>
      <c r="CQ930">
        <v>3</v>
      </c>
      <c r="CR930">
        <v>4</v>
      </c>
      <c r="CS930">
        <v>4</v>
      </c>
    </row>
    <row r="931" spans="2:97" x14ac:dyDescent="0.35">
      <c r="B931" t="s">
        <v>583</v>
      </c>
      <c r="C931">
        <v>41.205967819999998</v>
      </c>
      <c r="D931">
        <v>-90.742900520000006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1</v>
      </c>
      <c r="BY931">
        <v>1</v>
      </c>
      <c r="BZ931">
        <v>1</v>
      </c>
      <c r="CA931">
        <v>2</v>
      </c>
      <c r="CB931">
        <v>2</v>
      </c>
      <c r="CC931">
        <v>2</v>
      </c>
      <c r="CD931">
        <v>2</v>
      </c>
      <c r="CE931">
        <v>2</v>
      </c>
      <c r="CF931">
        <v>2</v>
      </c>
      <c r="CG931">
        <v>2</v>
      </c>
      <c r="CH931">
        <v>2</v>
      </c>
      <c r="CI931">
        <v>2</v>
      </c>
      <c r="CJ931">
        <v>3</v>
      </c>
      <c r="CK931">
        <v>3</v>
      </c>
      <c r="CL931">
        <v>4</v>
      </c>
      <c r="CM931">
        <v>4</v>
      </c>
      <c r="CN931">
        <v>5</v>
      </c>
      <c r="CO931">
        <v>5</v>
      </c>
      <c r="CP931">
        <v>5</v>
      </c>
      <c r="CQ931">
        <v>5</v>
      </c>
      <c r="CR931">
        <v>5</v>
      </c>
      <c r="CS931">
        <v>6</v>
      </c>
    </row>
    <row r="932" spans="2:97" x14ac:dyDescent="0.35">
      <c r="B932" t="s">
        <v>583</v>
      </c>
      <c r="C932">
        <v>38.275943759999997</v>
      </c>
      <c r="D932">
        <v>-90.17761038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1</v>
      </c>
      <c r="BO932">
        <v>1</v>
      </c>
      <c r="BP932">
        <v>2</v>
      </c>
      <c r="BQ932">
        <v>2</v>
      </c>
      <c r="BR932">
        <v>3</v>
      </c>
      <c r="BS932">
        <v>3</v>
      </c>
      <c r="BT932">
        <v>3</v>
      </c>
      <c r="BU932">
        <v>3</v>
      </c>
      <c r="BV932">
        <v>3</v>
      </c>
      <c r="BW932">
        <v>3</v>
      </c>
      <c r="BX932">
        <v>4</v>
      </c>
      <c r="BY932">
        <v>8</v>
      </c>
      <c r="BZ932">
        <v>9</v>
      </c>
      <c r="CA932">
        <v>10</v>
      </c>
      <c r="CB932">
        <v>11</v>
      </c>
      <c r="CC932">
        <v>12</v>
      </c>
      <c r="CD932">
        <v>20</v>
      </c>
      <c r="CE932">
        <v>35</v>
      </c>
      <c r="CF932">
        <v>42</v>
      </c>
      <c r="CG932">
        <v>43</v>
      </c>
      <c r="CH932">
        <v>46</v>
      </c>
      <c r="CI932">
        <v>46</v>
      </c>
      <c r="CJ932">
        <v>47</v>
      </c>
      <c r="CK932">
        <v>49</v>
      </c>
      <c r="CL932">
        <v>50</v>
      </c>
      <c r="CM932">
        <v>52</v>
      </c>
      <c r="CN932">
        <v>52</v>
      </c>
      <c r="CO932">
        <v>53</v>
      </c>
      <c r="CP932">
        <v>54</v>
      </c>
      <c r="CQ932">
        <v>55</v>
      </c>
      <c r="CR932">
        <v>58</v>
      </c>
      <c r="CS932">
        <v>60</v>
      </c>
    </row>
    <row r="933" spans="2:97" x14ac:dyDescent="0.35">
      <c r="B933" t="s">
        <v>583</v>
      </c>
      <c r="C933">
        <v>39.231988450000003</v>
      </c>
      <c r="D933">
        <v>-89.47809254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1</v>
      </c>
      <c r="BU933">
        <v>1</v>
      </c>
      <c r="BV933">
        <v>2</v>
      </c>
      <c r="BW933">
        <v>2</v>
      </c>
      <c r="BX933">
        <v>2</v>
      </c>
      <c r="BY933">
        <v>2</v>
      </c>
      <c r="BZ933">
        <v>2</v>
      </c>
      <c r="CA933">
        <v>3</v>
      </c>
      <c r="CB933">
        <v>3</v>
      </c>
      <c r="CC933">
        <v>3</v>
      </c>
      <c r="CD933">
        <v>4</v>
      </c>
      <c r="CE933">
        <v>6</v>
      </c>
      <c r="CF933">
        <v>8</v>
      </c>
      <c r="CG933">
        <v>8</v>
      </c>
      <c r="CH933">
        <v>8</v>
      </c>
      <c r="CI933">
        <v>9</v>
      </c>
      <c r="CJ933">
        <v>9</v>
      </c>
      <c r="CK933">
        <v>9</v>
      </c>
      <c r="CL933">
        <v>9</v>
      </c>
      <c r="CM933">
        <v>11</v>
      </c>
      <c r="CN933">
        <v>13</v>
      </c>
      <c r="CO933">
        <v>14</v>
      </c>
      <c r="CP933">
        <v>16</v>
      </c>
      <c r="CQ933">
        <v>17</v>
      </c>
      <c r="CR933">
        <v>21</v>
      </c>
      <c r="CS933">
        <v>21</v>
      </c>
    </row>
    <row r="934" spans="2:97" x14ac:dyDescent="0.35">
      <c r="B934" t="s">
        <v>583</v>
      </c>
      <c r="C934">
        <v>39.716545439999997</v>
      </c>
      <c r="D934">
        <v>-90.202551040000003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1</v>
      </c>
      <c r="BS934">
        <v>1</v>
      </c>
      <c r="BT934">
        <v>3</v>
      </c>
      <c r="BU934">
        <v>4</v>
      </c>
      <c r="BV934">
        <v>4</v>
      </c>
      <c r="BW934">
        <v>5</v>
      </c>
      <c r="BX934">
        <v>5</v>
      </c>
      <c r="BY934">
        <v>5</v>
      </c>
      <c r="BZ934">
        <v>6</v>
      </c>
      <c r="CA934">
        <v>6</v>
      </c>
      <c r="CB934">
        <v>7</v>
      </c>
      <c r="CC934">
        <v>8</v>
      </c>
      <c r="CD934">
        <v>8</v>
      </c>
      <c r="CE934">
        <v>10</v>
      </c>
      <c r="CF934">
        <v>10</v>
      </c>
      <c r="CG934">
        <v>10</v>
      </c>
      <c r="CH934">
        <v>10</v>
      </c>
      <c r="CI934">
        <v>10</v>
      </c>
      <c r="CJ934">
        <v>11</v>
      </c>
      <c r="CK934">
        <v>10</v>
      </c>
      <c r="CL934">
        <v>11</v>
      </c>
      <c r="CM934">
        <v>12</v>
      </c>
      <c r="CN934">
        <v>12</v>
      </c>
      <c r="CO934">
        <v>12</v>
      </c>
      <c r="CP934">
        <v>13</v>
      </c>
      <c r="CQ934">
        <v>13</v>
      </c>
      <c r="CR934">
        <v>14</v>
      </c>
      <c r="CS934">
        <v>14</v>
      </c>
    </row>
    <row r="935" spans="2:97" x14ac:dyDescent="0.35">
      <c r="B935" t="s">
        <v>583</v>
      </c>
      <c r="C935">
        <v>39.641874510000001</v>
      </c>
      <c r="D935">
        <v>-88.620999690000005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1</v>
      </c>
      <c r="BY935">
        <v>1</v>
      </c>
      <c r="BZ935">
        <v>1</v>
      </c>
      <c r="CA935">
        <v>1</v>
      </c>
      <c r="CB935">
        <v>1</v>
      </c>
      <c r="CC935">
        <v>2</v>
      </c>
      <c r="CD935">
        <v>2</v>
      </c>
      <c r="CE935">
        <v>2</v>
      </c>
      <c r="CF935">
        <v>2</v>
      </c>
      <c r="CG935">
        <v>3</v>
      </c>
      <c r="CH935">
        <v>2</v>
      </c>
      <c r="CI935">
        <v>2</v>
      </c>
      <c r="CJ935">
        <v>2</v>
      </c>
      <c r="CK935">
        <v>2</v>
      </c>
      <c r="CL935">
        <v>2</v>
      </c>
      <c r="CM935">
        <v>2</v>
      </c>
      <c r="CN935">
        <v>2</v>
      </c>
      <c r="CO935">
        <v>2</v>
      </c>
      <c r="CP935">
        <v>2</v>
      </c>
      <c r="CQ935">
        <v>2</v>
      </c>
      <c r="CR935">
        <v>2</v>
      </c>
      <c r="CS935">
        <v>2</v>
      </c>
    </row>
    <row r="936" spans="2:97" x14ac:dyDescent="0.35">
      <c r="B936" t="s">
        <v>583</v>
      </c>
      <c r="C936">
        <v>42.041651960000003</v>
      </c>
      <c r="D936">
        <v>-89.321846789999995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0</v>
      </c>
      <c r="BW936">
        <v>1</v>
      </c>
      <c r="BX936">
        <v>1</v>
      </c>
      <c r="BY936">
        <v>1</v>
      </c>
      <c r="BZ936">
        <v>4</v>
      </c>
      <c r="CA936">
        <v>5</v>
      </c>
      <c r="CB936">
        <v>7</v>
      </c>
      <c r="CC936">
        <v>10</v>
      </c>
      <c r="CD936">
        <v>12</v>
      </c>
      <c r="CE936">
        <v>14</v>
      </c>
      <c r="CF936">
        <v>16</v>
      </c>
      <c r="CG936">
        <v>16</v>
      </c>
      <c r="CH936">
        <v>18</v>
      </c>
      <c r="CI936">
        <v>26</v>
      </c>
      <c r="CJ936">
        <v>26</v>
      </c>
      <c r="CK936">
        <v>28</v>
      </c>
      <c r="CL936">
        <v>29</v>
      </c>
      <c r="CM936">
        <v>40</v>
      </c>
      <c r="CN936">
        <v>48</v>
      </c>
      <c r="CO936">
        <v>48</v>
      </c>
      <c r="CP936">
        <v>58</v>
      </c>
      <c r="CQ936">
        <v>59</v>
      </c>
      <c r="CR936">
        <v>71</v>
      </c>
      <c r="CS936">
        <v>71</v>
      </c>
    </row>
    <row r="937" spans="2:97" x14ac:dyDescent="0.35">
      <c r="B937" t="s">
        <v>583</v>
      </c>
      <c r="C937">
        <v>40.787021559999999</v>
      </c>
      <c r="D937">
        <v>-89.760789009999996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1</v>
      </c>
      <c r="BI937">
        <v>3</v>
      </c>
      <c r="BJ937">
        <v>3</v>
      </c>
      <c r="BK937">
        <v>3</v>
      </c>
      <c r="BL937">
        <v>3</v>
      </c>
      <c r="BM937">
        <v>3</v>
      </c>
      <c r="BN937">
        <v>3</v>
      </c>
      <c r="BO937">
        <v>3</v>
      </c>
      <c r="BP937">
        <v>4</v>
      </c>
      <c r="BQ937">
        <v>4</v>
      </c>
      <c r="BR937">
        <v>6</v>
      </c>
      <c r="BS937">
        <v>7</v>
      </c>
      <c r="BT937">
        <v>8</v>
      </c>
      <c r="BU937">
        <v>8</v>
      </c>
      <c r="BV937">
        <v>8</v>
      </c>
      <c r="BW937">
        <v>10</v>
      </c>
      <c r="BX937">
        <v>11</v>
      </c>
      <c r="BY937">
        <v>11</v>
      </c>
      <c r="BZ937">
        <v>11</v>
      </c>
      <c r="CA937">
        <v>14</v>
      </c>
      <c r="CB937">
        <v>12</v>
      </c>
      <c r="CC937">
        <v>13</v>
      </c>
      <c r="CD937">
        <v>16</v>
      </c>
      <c r="CE937">
        <v>15</v>
      </c>
      <c r="CF937">
        <v>20</v>
      </c>
      <c r="CG937">
        <v>23</v>
      </c>
      <c r="CH937">
        <v>27</v>
      </c>
      <c r="CI937">
        <v>31</v>
      </c>
      <c r="CJ937">
        <v>31</v>
      </c>
      <c r="CK937">
        <v>33</v>
      </c>
      <c r="CL937">
        <v>34</v>
      </c>
      <c r="CM937">
        <v>34</v>
      </c>
      <c r="CN937">
        <v>37</v>
      </c>
      <c r="CO937">
        <v>39</v>
      </c>
      <c r="CP937">
        <v>43</v>
      </c>
      <c r="CQ937">
        <v>44</v>
      </c>
      <c r="CR937">
        <v>46</v>
      </c>
      <c r="CS937">
        <v>54</v>
      </c>
    </row>
    <row r="938" spans="2:97" x14ac:dyDescent="0.35">
      <c r="B938" t="s">
        <v>583</v>
      </c>
      <c r="C938">
        <v>38.085108529999999</v>
      </c>
      <c r="D938">
        <v>-89.368562190000006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1</v>
      </c>
      <c r="CH938">
        <v>1</v>
      </c>
      <c r="CI938">
        <v>1</v>
      </c>
      <c r="CJ938">
        <v>1</v>
      </c>
      <c r="CK938">
        <v>1</v>
      </c>
      <c r="CL938">
        <v>1</v>
      </c>
      <c r="CM938">
        <v>1</v>
      </c>
      <c r="CN938">
        <v>1</v>
      </c>
      <c r="CO938">
        <v>1</v>
      </c>
      <c r="CP938">
        <v>1</v>
      </c>
      <c r="CQ938">
        <v>1</v>
      </c>
      <c r="CR938">
        <v>2</v>
      </c>
      <c r="CS938">
        <v>3</v>
      </c>
    </row>
    <row r="939" spans="2:97" x14ac:dyDescent="0.35">
      <c r="B939" t="s">
        <v>583</v>
      </c>
      <c r="C939">
        <v>40.013605839999997</v>
      </c>
      <c r="D939">
        <v>-88.59319338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1</v>
      </c>
      <c r="BY939">
        <v>1</v>
      </c>
      <c r="BZ939">
        <v>1</v>
      </c>
      <c r="CA939">
        <v>1</v>
      </c>
      <c r="CB939">
        <v>3</v>
      </c>
      <c r="CC939">
        <v>4</v>
      </c>
      <c r="CD939">
        <v>4</v>
      </c>
      <c r="CE939">
        <v>5</v>
      </c>
      <c r="CF939">
        <v>6</v>
      </c>
      <c r="CG939">
        <v>6</v>
      </c>
      <c r="CH939">
        <v>6</v>
      </c>
      <c r="CI939">
        <v>6</v>
      </c>
      <c r="CJ939">
        <v>6</v>
      </c>
      <c r="CK939">
        <v>6</v>
      </c>
      <c r="CL939">
        <v>7</v>
      </c>
      <c r="CM939">
        <v>7</v>
      </c>
      <c r="CN939">
        <v>7</v>
      </c>
      <c r="CO939">
        <v>7</v>
      </c>
      <c r="CP939">
        <v>7</v>
      </c>
      <c r="CQ939">
        <v>7</v>
      </c>
      <c r="CR939">
        <v>7</v>
      </c>
      <c r="CS939">
        <v>7</v>
      </c>
    </row>
    <row r="940" spans="2:97" x14ac:dyDescent="0.35">
      <c r="B940" t="s">
        <v>583</v>
      </c>
      <c r="C940">
        <v>39.622650589999999</v>
      </c>
      <c r="D940">
        <v>-90.887701699999994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1</v>
      </c>
      <c r="CA940">
        <v>1</v>
      </c>
      <c r="CB940">
        <v>1</v>
      </c>
      <c r="CC940">
        <v>1</v>
      </c>
      <c r="CD940">
        <v>1</v>
      </c>
      <c r="CE940">
        <v>1</v>
      </c>
      <c r="CF940">
        <v>1</v>
      </c>
      <c r="CG940">
        <v>1</v>
      </c>
      <c r="CH940">
        <v>1</v>
      </c>
      <c r="CI940">
        <v>1</v>
      </c>
      <c r="CJ940">
        <v>1</v>
      </c>
      <c r="CK940">
        <v>1</v>
      </c>
      <c r="CL940">
        <v>1</v>
      </c>
      <c r="CM940">
        <v>1</v>
      </c>
      <c r="CN940">
        <v>1</v>
      </c>
      <c r="CO940">
        <v>1</v>
      </c>
      <c r="CP940">
        <v>1</v>
      </c>
      <c r="CQ940">
        <v>1</v>
      </c>
      <c r="CR940">
        <v>1</v>
      </c>
      <c r="CS940">
        <v>1</v>
      </c>
    </row>
    <row r="941" spans="2:97" x14ac:dyDescent="0.35">
      <c r="B941" t="s">
        <v>583</v>
      </c>
      <c r="C941">
        <v>37.413912840000002</v>
      </c>
      <c r="D941">
        <v>-88.561521089999999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</row>
    <row r="942" spans="2:97" x14ac:dyDescent="0.35">
      <c r="B942" t="s">
        <v>583</v>
      </c>
      <c r="C942">
        <v>37.22631423</v>
      </c>
      <c r="D942">
        <v>-89.130850010000003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4</v>
      </c>
      <c r="CF942">
        <v>4</v>
      </c>
      <c r="CG942">
        <v>4</v>
      </c>
      <c r="CH942">
        <v>5</v>
      </c>
      <c r="CI942">
        <v>5</v>
      </c>
      <c r="CJ942">
        <v>5</v>
      </c>
      <c r="CK942">
        <v>5</v>
      </c>
      <c r="CL942">
        <v>6</v>
      </c>
      <c r="CM942">
        <v>5</v>
      </c>
      <c r="CN942">
        <v>9</v>
      </c>
      <c r="CO942">
        <v>9</v>
      </c>
      <c r="CP942">
        <v>9</v>
      </c>
      <c r="CQ942">
        <v>10</v>
      </c>
      <c r="CR942">
        <v>12</v>
      </c>
      <c r="CS942">
        <v>13</v>
      </c>
    </row>
    <row r="943" spans="2:97" x14ac:dyDescent="0.35">
      <c r="B943" t="s">
        <v>583</v>
      </c>
      <c r="C943">
        <v>41.201354100000003</v>
      </c>
      <c r="D943">
        <v>-89.286927199999994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</row>
    <row r="944" spans="2:97" x14ac:dyDescent="0.35">
      <c r="B944" t="s">
        <v>583</v>
      </c>
      <c r="C944">
        <v>38.05095369</v>
      </c>
      <c r="D944">
        <v>-89.825122539999995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2</v>
      </c>
      <c r="BV944">
        <v>3</v>
      </c>
      <c r="BW944">
        <v>7</v>
      </c>
      <c r="BX944">
        <v>8</v>
      </c>
      <c r="BY944">
        <v>12</v>
      </c>
      <c r="BZ944">
        <v>20</v>
      </c>
      <c r="CA944">
        <v>24</v>
      </c>
      <c r="CB944">
        <v>27</v>
      </c>
      <c r="CC944">
        <v>29</v>
      </c>
      <c r="CD944">
        <v>31</v>
      </c>
      <c r="CE944">
        <v>34</v>
      </c>
      <c r="CF944">
        <v>35</v>
      </c>
      <c r="CG944">
        <v>37</v>
      </c>
      <c r="CH944">
        <v>40</v>
      </c>
      <c r="CI944">
        <v>41</v>
      </c>
      <c r="CJ944">
        <v>41</v>
      </c>
      <c r="CK944">
        <v>46</v>
      </c>
      <c r="CL944">
        <v>46</v>
      </c>
      <c r="CM944">
        <v>48</v>
      </c>
      <c r="CN944">
        <v>54</v>
      </c>
      <c r="CO944">
        <v>57</v>
      </c>
      <c r="CP944">
        <v>58</v>
      </c>
      <c r="CQ944">
        <v>61</v>
      </c>
      <c r="CR944">
        <v>63</v>
      </c>
      <c r="CS944">
        <v>68</v>
      </c>
    </row>
    <row r="945" spans="2:97" x14ac:dyDescent="0.35">
      <c r="B945" t="s">
        <v>583</v>
      </c>
      <c r="C945">
        <v>38.712409690000001</v>
      </c>
      <c r="D945">
        <v>-88.08475366000000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1</v>
      </c>
      <c r="CD945">
        <v>1</v>
      </c>
      <c r="CE945">
        <v>1</v>
      </c>
      <c r="CF945">
        <v>1</v>
      </c>
      <c r="CG945">
        <v>1</v>
      </c>
      <c r="CH945">
        <v>1</v>
      </c>
      <c r="CI945">
        <v>1</v>
      </c>
      <c r="CJ945">
        <v>1</v>
      </c>
      <c r="CK945">
        <v>1</v>
      </c>
      <c r="CL945">
        <v>1</v>
      </c>
      <c r="CM945">
        <v>2</v>
      </c>
      <c r="CN945">
        <v>2</v>
      </c>
      <c r="CO945">
        <v>2</v>
      </c>
      <c r="CP945">
        <v>2</v>
      </c>
      <c r="CQ945">
        <v>2</v>
      </c>
      <c r="CR945">
        <v>2</v>
      </c>
      <c r="CS945">
        <v>2</v>
      </c>
    </row>
    <row r="946" spans="2:97" x14ac:dyDescent="0.35">
      <c r="B946" t="s">
        <v>583</v>
      </c>
      <c r="C946">
        <v>41.466138059999999</v>
      </c>
      <c r="D946">
        <v>-90.570421640000006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1</v>
      </c>
      <c r="BN946">
        <v>1</v>
      </c>
      <c r="BO946">
        <v>1</v>
      </c>
      <c r="BP946">
        <v>3</v>
      </c>
      <c r="BQ946">
        <v>3</v>
      </c>
      <c r="BR946">
        <v>4</v>
      </c>
      <c r="BS946">
        <v>4</v>
      </c>
      <c r="BT946">
        <v>5</v>
      </c>
      <c r="BU946">
        <v>8</v>
      </c>
      <c r="BV946">
        <v>11</v>
      </c>
      <c r="BW946">
        <v>17</v>
      </c>
      <c r="BX946">
        <v>21</v>
      </c>
      <c r="BY946">
        <v>24</v>
      </c>
      <c r="BZ946">
        <v>29</v>
      </c>
      <c r="CA946">
        <v>40</v>
      </c>
      <c r="CB946">
        <v>47</v>
      </c>
      <c r="CC946">
        <v>54</v>
      </c>
      <c r="CD946">
        <v>67</v>
      </c>
      <c r="CE946">
        <v>73</v>
      </c>
      <c r="CF946">
        <v>80</v>
      </c>
      <c r="CG946">
        <v>84</v>
      </c>
      <c r="CH946">
        <v>91</v>
      </c>
      <c r="CI946">
        <v>105</v>
      </c>
      <c r="CJ946">
        <v>113</v>
      </c>
      <c r="CK946">
        <v>138</v>
      </c>
      <c r="CL946">
        <v>154</v>
      </c>
      <c r="CM946">
        <v>167</v>
      </c>
      <c r="CN946">
        <v>187</v>
      </c>
      <c r="CO946">
        <v>188</v>
      </c>
      <c r="CP946">
        <v>211</v>
      </c>
      <c r="CQ946">
        <v>217</v>
      </c>
      <c r="CR946">
        <v>242</v>
      </c>
      <c r="CS946">
        <v>247</v>
      </c>
    </row>
    <row r="947" spans="2:97" x14ac:dyDescent="0.35">
      <c r="B947" t="s">
        <v>583</v>
      </c>
      <c r="C947">
        <v>38.469960329999999</v>
      </c>
      <c r="D947">
        <v>-89.930634269999999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2</v>
      </c>
      <c r="BF947">
        <v>2</v>
      </c>
      <c r="BG947">
        <v>4</v>
      </c>
      <c r="BH947">
        <v>2</v>
      </c>
      <c r="BI947">
        <v>3</v>
      </c>
      <c r="BJ947">
        <v>3</v>
      </c>
      <c r="BK947">
        <v>3</v>
      </c>
      <c r="BL947">
        <v>3</v>
      </c>
      <c r="BM947">
        <v>3</v>
      </c>
      <c r="BN947">
        <v>4</v>
      </c>
      <c r="BO947">
        <v>7</v>
      </c>
      <c r="BP947">
        <v>7</v>
      </c>
      <c r="BQ947">
        <v>7</v>
      </c>
      <c r="BR947">
        <v>15</v>
      </c>
      <c r="BS947">
        <v>18</v>
      </c>
      <c r="BT947">
        <v>31</v>
      </c>
      <c r="BU947">
        <v>36</v>
      </c>
      <c r="BV947">
        <v>43</v>
      </c>
      <c r="BW947">
        <v>53</v>
      </c>
      <c r="BX947">
        <v>55</v>
      </c>
      <c r="BY947">
        <v>57</v>
      </c>
      <c r="BZ947">
        <v>80</v>
      </c>
      <c r="CA947">
        <v>86</v>
      </c>
      <c r="CB947">
        <v>92</v>
      </c>
      <c r="CC947">
        <v>109</v>
      </c>
      <c r="CD947">
        <v>127</v>
      </c>
      <c r="CE947">
        <v>144</v>
      </c>
      <c r="CF947">
        <v>159</v>
      </c>
      <c r="CG947">
        <v>173</v>
      </c>
      <c r="CH947">
        <v>189</v>
      </c>
      <c r="CI947">
        <v>202</v>
      </c>
      <c r="CJ947">
        <v>220</v>
      </c>
      <c r="CK947">
        <v>225</v>
      </c>
      <c r="CL947">
        <v>239</v>
      </c>
      <c r="CM947">
        <v>254</v>
      </c>
      <c r="CN947">
        <v>265</v>
      </c>
      <c r="CO947">
        <v>271</v>
      </c>
      <c r="CP947">
        <v>276</v>
      </c>
      <c r="CQ947">
        <v>289</v>
      </c>
      <c r="CR947">
        <v>316</v>
      </c>
      <c r="CS947">
        <v>330</v>
      </c>
    </row>
    <row r="948" spans="2:97" x14ac:dyDescent="0.35">
      <c r="B948" t="s">
        <v>583</v>
      </c>
      <c r="C948">
        <v>37.753329989999997</v>
      </c>
      <c r="D948">
        <v>-88.541197060000002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1</v>
      </c>
      <c r="BV948">
        <v>1</v>
      </c>
      <c r="BW948">
        <v>1</v>
      </c>
      <c r="BX948">
        <v>1</v>
      </c>
      <c r="BY948">
        <v>1</v>
      </c>
      <c r="BZ948">
        <v>1</v>
      </c>
      <c r="CA948">
        <v>1</v>
      </c>
      <c r="CB948">
        <v>1</v>
      </c>
      <c r="CC948">
        <v>2</v>
      </c>
      <c r="CD948">
        <v>2</v>
      </c>
      <c r="CE948">
        <v>3</v>
      </c>
      <c r="CF948">
        <v>3</v>
      </c>
      <c r="CG948">
        <v>3</v>
      </c>
      <c r="CH948">
        <v>3</v>
      </c>
      <c r="CI948">
        <v>3</v>
      </c>
      <c r="CJ948">
        <v>3</v>
      </c>
      <c r="CK948">
        <v>3</v>
      </c>
      <c r="CL948">
        <v>3</v>
      </c>
      <c r="CM948">
        <v>3</v>
      </c>
      <c r="CN948">
        <v>3</v>
      </c>
      <c r="CO948">
        <v>3</v>
      </c>
      <c r="CP948">
        <v>3</v>
      </c>
      <c r="CQ948">
        <v>3</v>
      </c>
      <c r="CR948">
        <v>3</v>
      </c>
      <c r="CS948">
        <v>3</v>
      </c>
    </row>
    <row r="949" spans="2:97" x14ac:dyDescent="0.35">
      <c r="B949" t="s">
        <v>583</v>
      </c>
      <c r="C949">
        <v>39.758369139999999</v>
      </c>
      <c r="D949">
        <v>-89.65872023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2</v>
      </c>
      <c r="BG949">
        <v>2</v>
      </c>
      <c r="BH949">
        <v>4</v>
      </c>
      <c r="BI949">
        <v>3</v>
      </c>
      <c r="BJ949">
        <v>4</v>
      </c>
      <c r="BK949">
        <v>4</v>
      </c>
      <c r="BL949">
        <v>4</v>
      </c>
      <c r="BM949">
        <v>4</v>
      </c>
      <c r="BN949">
        <v>4</v>
      </c>
      <c r="BO949">
        <v>5</v>
      </c>
      <c r="BP949">
        <v>5</v>
      </c>
      <c r="BQ949">
        <v>5</v>
      </c>
      <c r="BR949">
        <v>7</v>
      </c>
      <c r="BS949">
        <v>8</v>
      </c>
      <c r="BT949">
        <v>9</v>
      </c>
      <c r="BU949">
        <v>12</v>
      </c>
      <c r="BV949">
        <v>14</v>
      </c>
      <c r="BW949">
        <v>17</v>
      </c>
      <c r="BX949">
        <v>18</v>
      </c>
      <c r="BY949">
        <v>20</v>
      </c>
      <c r="BZ949">
        <v>25</v>
      </c>
      <c r="CA949">
        <v>29</v>
      </c>
      <c r="CB949">
        <v>31</v>
      </c>
      <c r="CC949">
        <v>32</v>
      </c>
      <c r="CD949">
        <v>33</v>
      </c>
      <c r="CE949">
        <v>39</v>
      </c>
      <c r="CF949">
        <v>42</v>
      </c>
      <c r="CG949">
        <v>43</v>
      </c>
      <c r="CH949">
        <v>43</v>
      </c>
      <c r="CI949">
        <v>44</v>
      </c>
      <c r="CJ949">
        <v>50</v>
      </c>
      <c r="CK949">
        <v>50</v>
      </c>
      <c r="CL949">
        <v>54</v>
      </c>
      <c r="CM949">
        <v>58</v>
      </c>
      <c r="CN949">
        <v>61</v>
      </c>
      <c r="CO949">
        <v>62</v>
      </c>
      <c r="CP949">
        <v>64</v>
      </c>
      <c r="CQ949">
        <v>68</v>
      </c>
      <c r="CR949">
        <v>69</v>
      </c>
      <c r="CS949">
        <v>76</v>
      </c>
    </row>
    <row r="950" spans="2:97" x14ac:dyDescent="0.35">
      <c r="B950" t="s">
        <v>583</v>
      </c>
      <c r="C950">
        <v>40.157179799999902</v>
      </c>
      <c r="D950">
        <v>-90.611141630000006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1</v>
      </c>
      <c r="CF950">
        <v>1</v>
      </c>
      <c r="CG950">
        <v>1</v>
      </c>
      <c r="CH950">
        <v>1</v>
      </c>
      <c r="CI950">
        <v>1</v>
      </c>
      <c r="CJ950">
        <v>1</v>
      </c>
      <c r="CK950">
        <v>1</v>
      </c>
      <c r="CL950">
        <v>1</v>
      </c>
      <c r="CM950">
        <v>1</v>
      </c>
      <c r="CN950">
        <v>1</v>
      </c>
      <c r="CO950">
        <v>1</v>
      </c>
      <c r="CP950">
        <v>1</v>
      </c>
      <c r="CQ950">
        <v>1</v>
      </c>
      <c r="CR950">
        <v>1</v>
      </c>
      <c r="CS950">
        <v>1</v>
      </c>
    </row>
    <row r="951" spans="2:97" x14ac:dyDescent="0.35">
      <c r="B951" t="s">
        <v>583</v>
      </c>
      <c r="C951">
        <v>39.642916899999904</v>
      </c>
      <c r="D951">
        <v>-90.478144310000005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0</v>
      </c>
      <c r="BK951">
        <v>0</v>
      </c>
      <c r="BL951">
        <v>0</v>
      </c>
      <c r="BM951">
        <v>0</v>
      </c>
      <c r="BN951">
        <v>0</v>
      </c>
      <c r="BO951">
        <v>0</v>
      </c>
      <c r="BP951">
        <v>0</v>
      </c>
      <c r="BQ951">
        <v>0</v>
      </c>
      <c r="BR951">
        <v>0</v>
      </c>
      <c r="BS951">
        <v>0</v>
      </c>
      <c r="BT951">
        <v>0</v>
      </c>
      <c r="BU951">
        <v>0</v>
      </c>
      <c r="BV951">
        <v>0</v>
      </c>
      <c r="BW951">
        <v>0</v>
      </c>
      <c r="BX951">
        <v>0</v>
      </c>
      <c r="BY951">
        <v>0</v>
      </c>
      <c r="BZ951">
        <v>0</v>
      </c>
      <c r="CA951">
        <v>0</v>
      </c>
      <c r="CB951">
        <v>0</v>
      </c>
      <c r="CC951">
        <v>0</v>
      </c>
      <c r="CD951">
        <v>0</v>
      </c>
      <c r="CE951">
        <v>0</v>
      </c>
      <c r="CF951">
        <v>0</v>
      </c>
      <c r="CG951">
        <v>0</v>
      </c>
      <c r="CH951">
        <v>0</v>
      </c>
      <c r="CI951">
        <v>0</v>
      </c>
      <c r="CJ951">
        <v>0</v>
      </c>
      <c r="CK951">
        <v>0</v>
      </c>
      <c r="CL951">
        <v>0</v>
      </c>
      <c r="CM951">
        <v>0</v>
      </c>
      <c r="CN951">
        <v>0</v>
      </c>
      <c r="CO951">
        <v>0</v>
      </c>
      <c r="CP951">
        <v>0</v>
      </c>
      <c r="CQ951">
        <v>0</v>
      </c>
      <c r="CR951">
        <v>0</v>
      </c>
      <c r="CS951">
        <v>0</v>
      </c>
    </row>
    <row r="952" spans="2:97" x14ac:dyDescent="0.35">
      <c r="B952" t="s">
        <v>583</v>
      </c>
      <c r="C952">
        <v>39.391335269999999</v>
      </c>
      <c r="D952">
        <v>-88.806111220000005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2</v>
      </c>
      <c r="CD952">
        <v>3</v>
      </c>
      <c r="CE952">
        <v>3</v>
      </c>
      <c r="CF952">
        <v>3</v>
      </c>
      <c r="CG952">
        <v>3</v>
      </c>
      <c r="CH952">
        <v>4</v>
      </c>
      <c r="CI952">
        <v>4</v>
      </c>
      <c r="CJ952">
        <v>4</v>
      </c>
      <c r="CK952">
        <v>4</v>
      </c>
      <c r="CL952">
        <v>4</v>
      </c>
      <c r="CM952">
        <v>4</v>
      </c>
      <c r="CN952">
        <v>4</v>
      </c>
      <c r="CO952">
        <v>4</v>
      </c>
      <c r="CP952">
        <v>4</v>
      </c>
      <c r="CQ952">
        <v>4</v>
      </c>
      <c r="CR952">
        <v>4</v>
      </c>
      <c r="CS952">
        <v>5</v>
      </c>
    </row>
    <row r="953" spans="2:97" x14ac:dyDescent="0.35">
      <c r="B953" t="s">
        <v>583</v>
      </c>
      <c r="C953">
        <v>41.093097729999997</v>
      </c>
      <c r="D953">
        <v>-89.797458660000004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1</v>
      </c>
      <c r="CE953">
        <v>1</v>
      </c>
      <c r="CF953">
        <v>1</v>
      </c>
      <c r="CG953">
        <v>1</v>
      </c>
      <c r="CH953">
        <v>1</v>
      </c>
      <c r="CI953">
        <v>1</v>
      </c>
      <c r="CJ953">
        <v>1</v>
      </c>
      <c r="CK953">
        <v>1</v>
      </c>
      <c r="CL953">
        <v>1</v>
      </c>
      <c r="CM953">
        <v>1</v>
      </c>
      <c r="CN953">
        <v>1</v>
      </c>
      <c r="CO953">
        <v>1</v>
      </c>
      <c r="CP953">
        <v>1</v>
      </c>
      <c r="CQ953">
        <v>1</v>
      </c>
      <c r="CR953">
        <v>1</v>
      </c>
      <c r="CS953">
        <v>1</v>
      </c>
    </row>
    <row r="954" spans="2:97" x14ac:dyDescent="0.35">
      <c r="B954" t="s">
        <v>583</v>
      </c>
      <c r="C954">
        <v>42.351292170000001</v>
      </c>
      <c r="D954">
        <v>-89.662598000000003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1</v>
      </c>
      <c r="BN954">
        <v>1</v>
      </c>
      <c r="BO954">
        <v>1</v>
      </c>
      <c r="BP954">
        <v>1</v>
      </c>
      <c r="BQ954">
        <v>1</v>
      </c>
      <c r="BR954">
        <v>2</v>
      </c>
      <c r="BS954">
        <v>2</v>
      </c>
      <c r="BT954">
        <v>3</v>
      </c>
      <c r="BU954">
        <v>3</v>
      </c>
      <c r="BV954">
        <v>3</v>
      </c>
      <c r="BW954">
        <v>3</v>
      </c>
      <c r="BX954">
        <v>3</v>
      </c>
      <c r="BY954">
        <v>3</v>
      </c>
      <c r="BZ954">
        <v>3</v>
      </c>
      <c r="CA954">
        <v>3</v>
      </c>
      <c r="CB954">
        <v>5</v>
      </c>
      <c r="CC954">
        <v>6</v>
      </c>
      <c r="CD954">
        <v>6</v>
      </c>
      <c r="CE954">
        <v>7</v>
      </c>
      <c r="CF954">
        <v>8</v>
      </c>
      <c r="CG954">
        <v>8</v>
      </c>
      <c r="CH954">
        <v>8</v>
      </c>
      <c r="CI954">
        <v>8</v>
      </c>
      <c r="CJ954">
        <v>9</v>
      </c>
      <c r="CK954">
        <v>9</v>
      </c>
      <c r="CL954">
        <v>9</v>
      </c>
      <c r="CM954">
        <v>10</v>
      </c>
      <c r="CN954">
        <v>12</v>
      </c>
      <c r="CO954">
        <v>12</v>
      </c>
      <c r="CP954">
        <v>12</v>
      </c>
      <c r="CQ954">
        <v>13</v>
      </c>
      <c r="CR954">
        <v>13</v>
      </c>
      <c r="CS954">
        <v>13</v>
      </c>
    </row>
    <row r="955" spans="2:97" x14ac:dyDescent="0.35">
      <c r="B955" t="s">
        <v>583</v>
      </c>
      <c r="C955">
        <v>40.507161850000003</v>
      </c>
      <c r="D955">
        <v>-89.514046620000002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2</v>
      </c>
      <c r="BS955">
        <v>3</v>
      </c>
      <c r="BT955">
        <v>4</v>
      </c>
      <c r="BU955">
        <v>4</v>
      </c>
      <c r="BV955">
        <v>4</v>
      </c>
      <c r="BW955">
        <v>4</v>
      </c>
      <c r="BX955">
        <v>5</v>
      </c>
      <c r="BY955">
        <v>7</v>
      </c>
      <c r="BZ955">
        <v>10</v>
      </c>
      <c r="CA955">
        <v>13</v>
      </c>
      <c r="CB955">
        <v>14</v>
      </c>
      <c r="CC955">
        <v>15</v>
      </c>
      <c r="CD955">
        <v>17</v>
      </c>
      <c r="CE955">
        <v>17</v>
      </c>
      <c r="CF955">
        <v>17</v>
      </c>
      <c r="CG955">
        <v>18</v>
      </c>
      <c r="CH955">
        <v>19</v>
      </c>
      <c r="CI955">
        <v>19</v>
      </c>
      <c r="CJ955">
        <v>21</v>
      </c>
      <c r="CK955">
        <v>21</v>
      </c>
      <c r="CL955">
        <v>21</v>
      </c>
      <c r="CM955">
        <v>21</v>
      </c>
      <c r="CN955">
        <v>41</v>
      </c>
      <c r="CO955">
        <v>26</v>
      </c>
      <c r="CP955">
        <v>26</v>
      </c>
      <c r="CQ955">
        <v>30</v>
      </c>
      <c r="CR955">
        <v>25</v>
      </c>
      <c r="CS955">
        <v>30</v>
      </c>
    </row>
    <row r="956" spans="2:97" x14ac:dyDescent="0.35">
      <c r="B956" t="s">
        <v>583</v>
      </c>
      <c r="C956">
        <v>37.471196089999999</v>
      </c>
      <c r="D956">
        <v>-89.25548938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3</v>
      </c>
      <c r="CL956">
        <v>3</v>
      </c>
      <c r="CM956">
        <v>4</v>
      </c>
      <c r="CN956">
        <v>5</v>
      </c>
      <c r="CO956">
        <v>5</v>
      </c>
      <c r="CP956">
        <v>5</v>
      </c>
      <c r="CQ956">
        <v>5</v>
      </c>
      <c r="CR956">
        <v>5</v>
      </c>
      <c r="CS956">
        <v>6</v>
      </c>
    </row>
    <row r="957" spans="2:97" x14ac:dyDescent="0.35">
      <c r="B957" t="s">
        <v>583</v>
      </c>
      <c r="C957">
        <v>40.184171710000001</v>
      </c>
      <c r="D957">
        <v>-87.733843590000006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2</v>
      </c>
      <c r="BY957">
        <v>2</v>
      </c>
      <c r="BZ957">
        <v>5</v>
      </c>
      <c r="CA957">
        <v>5</v>
      </c>
      <c r="CB957">
        <v>5</v>
      </c>
      <c r="CC957">
        <v>5</v>
      </c>
      <c r="CD957">
        <v>5</v>
      </c>
      <c r="CE957">
        <v>5</v>
      </c>
      <c r="CF957">
        <v>7</v>
      </c>
      <c r="CG957">
        <v>7</v>
      </c>
      <c r="CH957">
        <v>8</v>
      </c>
      <c r="CI957">
        <v>8</v>
      </c>
      <c r="CJ957">
        <v>8</v>
      </c>
      <c r="CK957">
        <v>8</v>
      </c>
      <c r="CL957">
        <v>8</v>
      </c>
      <c r="CM957">
        <v>8</v>
      </c>
      <c r="CN957">
        <v>9</v>
      </c>
      <c r="CO957">
        <v>9</v>
      </c>
      <c r="CP957">
        <v>9</v>
      </c>
      <c r="CQ957">
        <v>10</v>
      </c>
      <c r="CR957">
        <v>10</v>
      </c>
      <c r="CS957">
        <v>10</v>
      </c>
    </row>
    <row r="958" spans="2:97" x14ac:dyDescent="0.35">
      <c r="B958" t="s">
        <v>583</v>
      </c>
      <c r="C958">
        <v>38.442729010000001</v>
      </c>
      <c r="D958">
        <v>-87.849220650000007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1</v>
      </c>
      <c r="CC958">
        <v>1</v>
      </c>
      <c r="CD958">
        <v>1</v>
      </c>
      <c r="CE958">
        <v>2</v>
      </c>
      <c r="CF958">
        <v>2</v>
      </c>
      <c r="CG958">
        <v>2</v>
      </c>
      <c r="CH958">
        <v>2</v>
      </c>
      <c r="CI958">
        <v>2</v>
      </c>
      <c r="CJ958">
        <v>2</v>
      </c>
      <c r="CK958">
        <v>1</v>
      </c>
      <c r="CL958">
        <v>1</v>
      </c>
      <c r="CM958">
        <v>1</v>
      </c>
      <c r="CN958">
        <v>1</v>
      </c>
      <c r="CO958">
        <v>1</v>
      </c>
      <c r="CP958">
        <v>1</v>
      </c>
      <c r="CQ958">
        <v>1</v>
      </c>
      <c r="CR958">
        <v>1</v>
      </c>
      <c r="CS958">
        <v>1</v>
      </c>
    </row>
    <row r="959" spans="2:97" x14ac:dyDescent="0.35">
      <c r="B959" t="s">
        <v>583</v>
      </c>
      <c r="C959">
        <v>40.849250210000001</v>
      </c>
      <c r="D959">
        <v>-90.614743200000007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1</v>
      </c>
      <c r="CH959">
        <v>2</v>
      </c>
      <c r="CI959">
        <v>2</v>
      </c>
      <c r="CJ959">
        <v>2</v>
      </c>
      <c r="CK959">
        <v>2</v>
      </c>
      <c r="CL959">
        <v>2</v>
      </c>
      <c r="CM959">
        <v>2</v>
      </c>
      <c r="CN959">
        <v>4</v>
      </c>
      <c r="CO959">
        <v>13</v>
      </c>
      <c r="CP959">
        <v>15</v>
      </c>
      <c r="CQ959">
        <v>15</v>
      </c>
      <c r="CR959">
        <v>19</v>
      </c>
      <c r="CS959">
        <v>31</v>
      </c>
    </row>
    <row r="960" spans="2:97" x14ac:dyDescent="0.35">
      <c r="B960" t="s">
        <v>583</v>
      </c>
      <c r="C960">
        <v>38.35309213</v>
      </c>
      <c r="D960">
        <v>-89.409827030000002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1</v>
      </c>
      <c r="BK960">
        <v>1</v>
      </c>
      <c r="BL960">
        <v>1</v>
      </c>
      <c r="BM960">
        <v>1</v>
      </c>
      <c r="BN960">
        <v>1</v>
      </c>
      <c r="BO960">
        <v>1</v>
      </c>
      <c r="BP960">
        <v>1</v>
      </c>
      <c r="BQ960">
        <v>1</v>
      </c>
      <c r="BR960">
        <v>1</v>
      </c>
      <c r="BS960">
        <v>1</v>
      </c>
      <c r="BT960">
        <v>1</v>
      </c>
      <c r="BU960">
        <v>1</v>
      </c>
      <c r="BV960">
        <v>1</v>
      </c>
      <c r="BW960">
        <v>1</v>
      </c>
      <c r="BX960">
        <v>1</v>
      </c>
      <c r="BY960">
        <v>1</v>
      </c>
      <c r="BZ960">
        <v>1</v>
      </c>
      <c r="CA960">
        <v>1</v>
      </c>
      <c r="CB960">
        <v>2</v>
      </c>
      <c r="CC960">
        <v>2</v>
      </c>
      <c r="CD960">
        <v>2</v>
      </c>
      <c r="CE960">
        <v>2</v>
      </c>
      <c r="CF960">
        <v>2</v>
      </c>
      <c r="CG960">
        <v>2</v>
      </c>
      <c r="CH960">
        <v>2</v>
      </c>
      <c r="CI960">
        <v>2</v>
      </c>
      <c r="CJ960">
        <v>2</v>
      </c>
      <c r="CK960">
        <v>3</v>
      </c>
      <c r="CL960">
        <v>4</v>
      </c>
      <c r="CM960">
        <v>5</v>
      </c>
      <c r="CN960">
        <v>6</v>
      </c>
      <c r="CO960">
        <v>7</v>
      </c>
      <c r="CP960">
        <v>7</v>
      </c>
      <c r="CQ960">
        <v>7</v>
      </c>
      <c r="CR960">
        <v>7</v>
      </c>
      <c r="CS960">
        <v>7</v>
      </c>
    </row>
    <row r="961" spans="2:97" x14ac:dyDescent="0.35">
      <c r="B961" t="s">
        <v>583</v>
      </c>
      <c r="C961">
        <v>38.429553550000001</v>
      </c>
      <c r="D961">
        <v>-88.425864590000003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1</v>
      </c>
      <c r="CO961">
        <v>1</v>
      </c>
      <c r="CP961">
        <v>1</v>
      </c>
      <c r="CQ961">
        <v>1</v>
      </c>
      <c r="CR961">
        <v>1</v>
      </c>
      <c r="CS961">
        <v>1</v>
      </c>
    </row>
    <row r="962" spans="2:97" x14ac:dyDescent="0.35">
      <c r="B962" t="s">
        <v>583</v>
      </c>
      <c r="C962">
        <v>38.087061980000001</v>
      </c>
      <c r="D962">
        <v>-88.176574610000003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1</v>
      </c>
      <c r="CR962">
        <v>1</v>
      </c>
      <c r="CS962">
        <v>1</v>
      </c>
    </row>
    <row r="963" spans="2:97" x14ac:dyDescent="0.35">
      <c r="B963" t="s">
        <v>583</v>
      </c>
      <c r="C963">
        <v>41.755097130000003</v>
      </c>
      <c r="D963">
        <v>-89.915560580000005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1</v>
      </c>
      <c r="BI963">
        <v>1</v>
      </c>
      <c r="BJ963">
        <v>1</v>
      </c>
      <c r="BK963">
        <v>1</v>
      </c>
      <c r="BL963">
        <v>1</v>
      </c>
      <c r="BM963">
        <v>1</v>
      </c>
      <c r="BN963">
        <v>1</v>
      </c>
      <c r="BO963">
        <v>1</v>
      </c>
      <c r="BP963">
        <v>1</v>
      </c>
      <c r="BQ963">
        <v>1</v>
      </c>
      <c r="BR963">
        <v>2</v>
      </c>
      <c r="BS963">
        <v>2</v>
      </c>
      <c r="BT963">
        <v>3</v>
      </c>
      <c r="BU963">
        <v>4</v>
      </c>
      <c r="BV963">
        <v>5</v>
      </c>
      <c r="BW963">
        <v>5</v>
      </c>
      <c r="BX963">
        <v>6</v>
      </c>
      <c r="BY963">
        <v>9</v>
      </c>
      <c r="BZ963">
        <v>15</v>
      </c>
      <c r="CA963">
        <v>18</v>
      </c>
      <c r="CB963">
        <v>18</v>
      </c>
      <c r="CC963">
        <v>21</v>
      </c>
      <c r="CD963">
        <v>21</v>
      </c>
      <c r="CE963">
        <v>23</v>
      </c>
      <c r="CF963">
        <v>24</v>
      </c>
      <c r="CG963">
        <v>25</v>
      </c>
      <c r="CH963">
        <v>26</v>
      </c>
      <c r="CI963">
        <v>28</v>
      </c>
      <c r="CJ963">
        <v>30</v>
      </c>
      <c r="CK963">
        <v>29</v>
      </c>
      <c r="CL963">
        <v>30</v>
      </c>
      <c r="CM963">
        <v>31</v>
      </c>
      <c r="CN963">
        <v>36</v>
      </c>
      <c r="CO963">
        <v>36</v>
      </c>
      <c r="CP963">
        <v>41</v>
      </c>
      <c r="CQ963">
        <v>42</v>
      </c>
      <c r="CR963">
        <v>45</v>
      </c>
      <c r="CS963">
        <v>49</v>
      </c>
    </row>
    <row r="964" spans="2:97" x14ac:dyDescent="0.35">
      <c r="B964" t="s">
        <v>583</v>
      </c>
      <c r="C964">
        <v>41.446192670000002</v>
      </c>
      <c r="D964">
        <v>-87.978627119999999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1</v>
      </c>
      <c r="BH964">
        <v>2</v>
      </c>
      <c r="BI964">
        <v>3</v>
      </c>
      <c r="BJ964">
        <v>9</v>
      </c>
      <c r="BK964">
        <v>9</v>
      </c>
      <c r="BL964">
        <v>12</v>
      </c>
      <c r="BM964">
        <v>21</v>
      </c>
      <c r="BN964">
        <v>24</v>
      </c>
      <c r="BO964">
        <v>28</v>
      </c>
      <c r="BP964">
        <v>40</v>
      </c>
      <c r="BQ964">
        <v>40</v>
      </c>
      <c r="BR964">
        <v>104</v>
      </c>
      <c r="BS964">
        <v>127</v>
      </c>
      <c r="BT964">
        <v>182</v>
      </c>
      <c r="BU964">
        <v>223</v>
      </c>
      <c r="BV964">
        <v>228</v>
      </c>
      <c r="BW964">
        <v>322</v>
      </c>
      <c r="BX964">
        <v>384</v>
      </c>
      <c r="BY964">
        <v>455</v>
      </c>
      <c r="BZ964">
        <v>582</v>
      </c>
      <c r="CA964">
        <v>648</v>
      </c>
      <c r="CB964">
        <v>697</v>
      </c>
      <c r="CC964">
        <v>840</v>
      </c>
      <c r="CD964">
        <v>914</v>
      </c>
      <c r="CE964">
        <v>1010</v>
      </c>
      <c r="CF964">
        <v>1077</v>
      </c>
      <c r="CG964">
        <v>1126</v>
      </c>
      <c r="CH964">
        <v>1228</v>
      </c>
      <c r="CI964">
        <v>1283</v>
      </c>
      <c r="CJ964">
        <v>1350</v>
      </c>
      <c r="CK964">
        <v>1433</v>
      </c>
      <c r="CL964">
        <v>1494</v>
      </c>
      <c r="CM964">
        <v>1566</v>
      </c>
      <c r="CN964">
        <v>1603</v>
      </c>
      <c r="CO964">
        <v>1643</v>
      </c>
      <c r="CP964">
        <v>1692</v>
      </c>
      <c r="CQ964">
        <v>1736</v>
      </c>
      <c r="CR964">
        <v>1820</v>
      </c>
      <c r="CS964">
        <v>1885</v>
      </c>
    </row>
    <row r="965" spans="2:97" x14ac:dyDescent="0.35">
      <c r="B965" t="s">
        <v>583</v>
      </c>
      <c r="C965">
        <v>37.730335109999999</v>
      </c>
      <c r="D965">
        <v>-88.929940270000003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1</v>
      </c>
      <c r="BK965">
        <v>1</v>
      </c>
      <c r="BL965">
        <v>1</v>
      </c>
      <c r="BM965">
        <v>1</v>
      </c>
      <c r="BN965">
        <v>1</v>
      </c>
      <c r="BO965">
        <v>0</v>
      </c>
      <c r="BP965">
        <v>0</v>
      </c>
      <c r="BQ965">
        <v>0</v>
      </c>
      <c r="BR965">
        <v>1</v>
      </c>
      <c r="BS965">
        <v>1</v>
      </c>
      <c r="BT965">
        <v>1</v>
      </c>
      <c r="BU965">
        <v>1</v>
      </c>
      <c r="BV965">
        <v>1</v>
      </c>
      <c r="BW965">
        <v>1</v>
      </c>
      <c r="BX965">
        <v>1</v>
      </c>
      <c r="BY965">
        <v>2</v>
      </c>
      <c r="BZ965">
        <v>3</v>
      </c>
      <c r="CA965">
        <v>3</v>
      </c>
      <c r="CB965">
        <v>3</v>
      </c>
      <c r="CC965">
        <v>8</v>
      </c>
      <c r="CD965">
        <v>9</v>
      </c>
      <c r="CE965">
        <v>10</v>
      </c>
      <c r="CF965">
        <v>10</v>
      </c>
      <c r="CG965">
        <v>10</v>
      </c>
      <c r="CH965">
        <v>10</v>
      </c>
      <c r="CI965">
        <v>10</v>
      </c>
      <c r="CJ965">
        <v>10</v>
      </c>
      <c r="CK965">
        <v>12</v>
      </c>
      <c r="CL965">
        <v>12</v>
      </c>
      <c r="CM965">
        <v>13</v>
      </c>
      <c r="CN965">
        <v>13</v>
      </c>
      <c r="CO965">
        <v>14</v>
      </c>
      <c r="CP965">
        <v>15</v>
      </c>
      <c r="CQ965">
        <v>16</v>
      </c>
      <c r="CR965">
        <v>17</v>
      </c>
      <c r="CS965">
        <v>19</v>
      </c>
    </row>
    <row r="966" spans="2:97" x14ac:dyDescent="0.35">
      <c r="B966" t="s">
        <v>583</v>
      </c>
      <c r="C966">
        <v>42.336418539999997</v>
      </c>
      <c r="D966">
        <v>-89.160853270000004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1</v>
      </c>
      <c r="BI966">
        <v>1</v>
      </c>
      <c r="BJ966">
        <v>1</v>
      </c>
      <c r="BK966">
        <v>1</v>
      </c>
      <c r="BL966">
        <v>4</v>
      </c>
      <c r="BM966">
        <v>4</v>
      </c>
      <c r="BN966">
        <v>5</v>
      </c>
      <c r="BO966">
        <v>5</v>
      </c>
      <c r="BP966">
        <v>7</v>
      </c>
      <c r="BQ966">
        <v>7</v>
      </c>
      <c r="BR966">
        <v>8</v>
      </c>
      <c r="BS966">
        <v>9</v>
      </c>
      <c r="BT966">
        <v>12</v>
      </c>
      <c r="BU966">
        <v>13</v>
      </c>
      <c r="BV966">
        <v>15</v>
      </c>
      <c r="BW966">
        <v>18</v>
      </c>
      <c r="BX966">
        <v>24</v>
      </c>
      <c r="BY966">
        <v>28</v>
      </c>
      <c r="BZ966">
        <v>36</v>
      </c>
      <c r="CA966">
        <v>42</v>
      </c>
      <c r="CB966">
        <v>49</v>
      </c>
      <c r="CC966">
        <v>59</v>
      </c>
      <c r="CD966">
        <v>63</v>
      </c>
      <c r="CE966">
        <v>66</v>
      </c>
      <c r="CF966">
        <v>77</v>
      </c>
      <c r="CG966">
        <v>80</v>
      </c>
      <c r="CH966">
        <v>94</v>
      </c>
      <c r="CI966">
        <v>99</v>
      </c>
      <c r="CJ966">
        <v>101</v>
      </c>
      <c r="CK966">
        <v>112</v>
      </c>
      <c r="CL966">
        <v>121</v>
      </c>
      <c r="CM966">
        <v>145</v>
      </c>
      <c r="CN966">
        <v>172</v>
      </c>
      <c r="CO966">
        <v>178</v>
      </c>
      <c r="CP966">
        <v>195</v>
      </c>
      <c r="CQ966">
        <v>207</v>
      </c>
      <c r="CR966">
        <v>238</v>
      </c>
      <c r="CS966">
        <v>252</v>
      </c>
    </row>
    <row r="967" spans="2:97" x14ac:dyDescent="0.35">
      <c r="B967" t="s">
        <v>583</v>
      </c>
      <c r="C967">
        <v>40.785793740000003</v>
      </c>
      <c r="D967">
        <v>-89.209737570000001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1</v>
      </c>
      <c r="BF967">
        <v>1</v>
      </c>
      <c r="BG967">
        <v>1</v>
      </c>
      <c r="BH967">
        <v>1</v>
      </c>
      <c r="BI967">
        <v>1</v>
      </c>
      <c r="BJ967">
        <v>2</v>
      </c>
      <c r="BK967">
        <v>2</v>
      </c>
      <c r="BL967">
        <v>2</v>
      </c>
      <c r="BM967">
        <v>2</v>
      </c>
      <c r="BN967">
        <v>2</v>
      </c>
      <c r="BO967">
        <v>3</v>
      </c>
      <c r="BP967">
        <v>3</v>
      </c>
      <c r="BQ967">
        <v>3</v>
      </c>
      <c r="BR967">
        <v>3</v>
      </c>
      <c r="BS967">
        <v>3</v>
      </c>
      <c r="BT967">
        <v>4</v>
      </c>
      <c r="BU967">
        <v>3</v>
      </c>
      <c r="BV967">
        <v>3</v>
      </c>
      <c r="BW967">
        <v>3</v>
      </c>
      <c r="BX967">
        <v>3</v>
      </c>
      <c r="BY967">
        <v>4</v>
      </c>
      <c r="BZ967">
        <v>6</v>
      </c>
      <c r="CA967">
        <v>6</v>
      </c>
      <c r="CB967">
        <v>6</v>
      </c>
      <c r="CC967">
        <v>7</v>
      </c>
      <c r="CD967">
        <v>7</v>
      </c>
      <c r="CE967">
        <v>7</v>
      </c>
      <c r="CF967">
        <v>7</v>
      </c>
      <c r="CG967">
        <v>7</v>
      </c>
      <c r="CH967">
        <v>7</v>
      </c>
      <c r="CI967">
        <v>9</v>
      </c>
      <c r="CJ967">
        <v>10</v>
      </c>
      <c r="CK967">
        <v>11</v>
      </c>
      <c r="CL967">
        <v>11</v>
      </c>
      <c r="CM967">
        <v>11</v>
      </c>
      <c r="CN967">
        <v>11</v>
      </c>
      <c r="CO967">
        <v>11</v>
      </c>
      <c r="CP967">
        <v>11</v>
      </c>
      <c r="CQ967">
        <v>11</v>
      </c>
      <c r="CR967">
        <v>11</v>
      </c>
      <c r="CS967">
        <v>11</v>
      </c>
    </row>
    <row r="968" spans="2:97" x14ac:dyDescent="0.35">
      <c r="B968" t="s">
        <v>584</v>
      </c>
      <c r="C968">
        <v>40.745765300000002</v>
      </c>
      <c r="D968">
        <v>-84.93671406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1</v>
      </c>
      <c r="BB968">
        <v>1</v>
      </c>
      <c r="BC968">
        <v>1</v>
      </c>
      <c r="BD968">
        <v>1</v>
      </c>
      <c r="BE968">
        <v>1</v>
      </c>
      <c r="BF968">
        <v>1</v>
      </c>
      <c r="BG968">
        <v>1</v>
      </c>
      <c r="BH968">
        <v>1</v>
      </c>
      <c r="BI968">
        <v>1</v>
      </c>
      <c r="BJ968">
        <v>1</v>
      </c>
      <c r="BK968">
        <v>1</v>
      </c>
      <c r="BL968">
        <v>1</v>
      </c>
      <c r="BM968">
        <v>1</v>
      </c>
      <c r="BN968">
        <v>1</v>
      </c>
      <c r="BO968">
        <v>1</v>
      </c>
      <c r="BP968">
        <v>1</v>
      </c>
      <c r="BQ968">
        <v>1</v>
      </c>
      <c r="BR968">
        <v>1</v>
      </c>
      <c r="BS968">
        <v>1</v>
      </c>
      <c r="BT968">
        <v>1</v>
      </c>
      <c r="BU968">
        <v>1</v>
      </c>
      <c r="BV968">
        <v>1</v>
      </c>
      <c r="BW968">
        <v>1</v>
      </c>
      <c r="BX968">
        <v>1</v>
      </c>
      <c r="BY968">
        <v>1</v>
      </c>
      <c r="BZ968">
        <v>2</v>
      </c>
      <c r="CA968">
        <v>2</v>
      </c>
      <c r="CB968">
        <v>2</v>
      </c>
      <c r="CC968">
        <v>2</v>
      </c>
      <c r="CD968">
        <v>2</v>
      </c>
      <c r="CE968">
        <v>2</v>
      </c>
      <c r="CF968">
        <v>4</v>
      </c>
      <c r="CG968">
        <v>4</v>
      </c>
      <c r="CH968">
        <v>5</v>
      </c>
      <c r="CI968">
        <v>5</v>
      </c>
      <c r="CJ968">
        <v>6</v>
      </c>
      <c r="CK968">
        <v>6</v>
      </c>
      <c r="CL968">
        <v>6</v>
      </c>
      <c r="CM968">
        <v>6</v>
      </c>
      <c r="CN968">
        <v>7</v>
      </c>
      <c r="CO968">
        <v>7</v>
      </c>
      <c r="CP968">
        <v>7</v>
      </c>
      <c r="CQ968">
        <v>7</v>
      </c>
      <c r="CR968">
        <v>7</v>
      </c>
      <c r="CS968">
        <v>7</v>
      </c>
    </row>
    <row r="969" spans="2:97" x14ac:dyDescent="0.35">
      <c r="B969" t="s">
        <v>584</v>
      </c>
      <c r="C969">
        <v>41.091943129999997</v>
      </c>
      <c r="D969">
        <v>-85.068006359999998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2</v>
      </c>
      <c r="BK969">
        <v>4</v>
      </c>
      <c r="BL969">
        <v>4</v>
      </c>
      <c r="BM969">
        <v>4</v>
      </c>
      <c r="BN969">
        <v>4</v>
      </c>
      <c r="BO969">
        <v>7</v>
      </c>
      <c r="BP969">
        <v>7</v>
      </c>
      <c r="BQ969">
        <v>8</v>
      </c>
      <c r="BR969">
        <v>21</v>
      </c>
      <c r="BS969">
        <v>23</v>
      </c>
      <c r="BT969">
        <v>26</v>
      </c>
      <c r="BU969">
        <v>28</v>
      </c>
      <c r="BV969">
        <v>30</v>
      </c>
      <c r="BW969">
        <v>39</v>
      </c>
      <c r="BX969">
        <v>46</v>
      </c>
      <c r="BY969">
        <v>58</v>
      </c>
      <c r="BZ969">
        <v>59</v>
      </c>
      <c r="CA969">
        <v>63</v>
      </c>
      <c r="CB969">
        <v>87</v>
      </c>
      <c r="CC969">
        <v>90</v>
      </c>
      <c r="CD969">
        <v>95</v>
      </c>
      <c r="CE969">
        <v>105</v>
      </c>
      <c r="CF969">
        <v>119</v>
      </c>
      <c r="CG969">
        <v>136</v>
      </c>
      <c r="CH969">
        <v>147</v>
      </c>
      <c r="CI969">
        <v>156</v>
      </c>
      <c r="CJ969">
        <v>167</v>
      </c>
      <c r="CK969">
        <v>180</v>
      </c>
      <c r="CL969">
        <v>224</v>
      </c>
      <c r="CM969">
        <v>271</v>
      </c>
      <c r="CN969">
        <v>293</v>
      </c>
      <c r="CO969">
        <v>301</v>
      </c>
      <c r="CP969">
        <v>327</v>
      </c>
      <c r="CQ969">
        <v>336</v>
      </c>
      <c r="CR969">
        <v>343</v>
      </c>
      <c r="CS969">
        <v>387</v>
      </c>
    </row>
    <row r="970" spans="2:97" x14ac:dyDescent="0.35">
      <c r="B970" t="s">
        <v>584</v>
      </c>
      <c r="C970">
        <v>39.207448650000003</v>
      </c>
      <c r="D970">
        <v>-85.89558180999999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1</v>
      </c>
      <c r="BH970">
        <v>1</v>
      </c>
      <c r="BI970">
        <v>1</v>
      </c>
      <c r="BJ970">
        <v>1</v>
      </c>
      <c r="BK970">
        <v>1</v>
      </c>
      <c r="BL970">
        <v>1</v>
      </c>
      <c r="BM970">
        <v>5</v>
      </c>
      <c r="BN970">
        <v>5</v>
      </c>
      <c r="BO970">
        <v>5</v>
      </c>
      <c r="BP970">
        <v>5</v>
      </c>
      <c r="BQ970">
        <v>6</v>
      </c>
      <c r="BR970">
        <v>6</v>
      </c>
      <c r="BS970">
        <v>7</v>
      </c>
      <c r="BT970">
        <v>10</v>
      </c>
      <c r="BU970">
        <v>10</v>
      </c>
      <c r="BV970">
        <v>13</v>
      </c>
      <c r="BW970">
        <v>13</v>
      </c>
      <c r="BX970">
        <v>15</v>
      </c>
      <c r="BY970">
        <v>23</v>
      </c>
      <c r="BZ970">
        <v>45</v>
      </c>
      <c r="CA970">
        <v>54</v>
      </c>
      <c r="CB970">
        <v>54</v>
      </c>
      <c r="CC970">
        <v>55</v>
      </c>
      <c r="CD970">
        <v>66</v>
      </c>
      <c r="CE970">
        <v>83</v>
      </c>
      <c r="CF970">
        <v>83</v>
      </c>
      <c r="CG970">
        <v>108</v>
      </c>
      <c r="CH970">
        <v>110</v>
      </c>
      <c r="CI970">
        <v>110</v>
      </c>
      <c r="CJ970">
        <v>110</v>
      </c>
      <c r="CK970">
        <v>113</v>
      </c>
      <c r="CL970">
        <v>116</v>
      </c>
      <c r="CM970">
        <v>130</v>
      </c>
      <c r="CN970">
        <v>131</v>
      </c>
      <c r="CO970">
        <v>136</v>
      </c>
      <c r="CP970">
        <v>140</v>
      </c>
      <c r="CQ970">
        <v>140</v>
      </c>
      <c r="CR970">
        <v>146</v>
      </c>
      <c r="CS970">
        <v>163</v>
      </c>
    </row>
    <row r="971" spans="2:97" x14ac:dyDescent="0.35">
      <c r="B971" t="s">
        <v>584</v>
      </c>
      <c r="C971">
        <v>40.606269470000001</v>
      </c>
      <c r="D971">
        <v>-87.310939989999994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0</v>
      </c>
      <c r="BO971">
        <v>0</v>
      </c>
      <c r="BP971">
        <v>0</v>
      </c>
      <c r="BQ971">
        <v>0</v>
      </c>
      <c r="BR971">
        <v>0</v>
      </c>
      <c r="BS971">
        <v>0</v>
      </c>
      <c r="BT971">
        <v>0</v>
      </c>
      <c r="BU971">
        <v>0</v>
      </c>
      <c r="BV971">
        <v>0</v>
      </c>
      <c r="BW971">
        <v>1</v>
      </c>
      <c r="BX971">
        <v>0</v>
      </c>
      <c r="BY971">
        <v>0</v>
      </c>
      <c r="BZ971">
        <v>0</v>
      </c>
      <c r="CA971">
        <v>0</v>
      </c>
      <c r="CB971">
        <v>0</v>
      </c>
      <c r="CC971">
        <v>0</v>
      </c>
      <c r="CD971">
        <v>0</v>
      </c>
      <c r="CE971">
        <v>0</v>
      </c>
      <c r="CF971">
        <v>0</v>
      </c>
      <c r="CG971">
        <v>0</v>
      </c>
      <c r="CH971">
        <v>2</v>
      </c>
      <c r="CI971">
        <v>2</v>
      </c>
      <c r="CJ971">
        <v>2</v>
      </c>
      <c r="CK971">
        <v>3</v>
      </c>
      <c r="CL971">
        <v>4</v>
      </c>
      <c r="CM971">
        <v>4</v>
      </c>
      <c r="CN971">
        <v>4</v>
      </c>
      <c r="CO971">
        <v>4</v>
      </c>
      <c r="CP971">
        <v>4</v>
      </c>
      <c r="CQ971">
        <v>4</v>
      </c>
      <c r="CR971">
        <v>4</v>
      </c>
      <c r="CS971">
        <v>6</v>
      </c>
    </row>
    <row r="972" spans="2:97" x14ac:dyDescent="0.35">
      <c r="B972" t="s">
        <v>584</v>
      </c>
      <c r="C972">
        <v>40.47388153</v>
      </c>
      <c r="D972">
        <v>-85.324997019999998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1</v>
      </c>
      <c r="BY972">
        <v>1</v>
      </c>
      <c r="BZ972">
        <v>2</v>
      </c>
      <c r="CA972">
        <v>3</v>
      </c>
      <c r="CB972">
        <v>4</v>
      </c>
      <c r="CC972">
        <v>4</v>
      </c>
      <c r="CD972">
        <v>4</v>
      </c>
      <c r="CE972">
        <v>4</v>
      </c>
      <c r="CF972">
        <v>4</v>
      </c>
      <c r="CG972">
        <v>5</v>
      </c>
      <c r="CH972">
        <v>5</v>
      </c>
      <c r="CI972">
        <v>5</v>
      </c>
      <c r="CJ972">
        <v>6</v>
      </c>
      <c r="CK972">
        <v>6</v>
      </c>
      <c r="CL972">
        <v>6</v>
      </c>
      <c r="CM972">
        <v>6</v>
      </c>
      <c r="CN972">
        <v>6</v>
      </c>
      <c r="CO972">
        <v>6</v>
      </c>
      <c r="CP972">
        <v>6</v>
      </c>
      <c r="CQ972">
        <v>6</v>
      </c>
      <c r="CR972">
        <v>6</v>
      </c>
      <c r="CS972">
        <v>6</v>
      </c>
    </row>
    <row r="973" spans="2:97" x14ac:dyDescent="0.35">
      <c r="B973" t="s">
        <v>584</v>
      </c>
      <c r="C973">
        <v>40.050930399999999</v>
      </c>
      <c r="D973">
        <v>-86.46841646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1</v>
      </c>
      <c r="BB973">
        <v>1</v>
      </c>
      <c r="BC973">
        <v>1</v>
      </c>
      <c r="BD973">
        <v>1</v>
      </c>
      <c r="BE973">
        <v>1</v>
      </c>
      <c r="BF973">
        <v>1</v>
      </c>
      <c r="BG973">
        <v>1</v>
      </c>
      <c r="BH973">
        <v>1</v>
      </c>
      <c r="BI973">
        <v>1</v>
      </c>
      <c r="BJ973">
        <v>1</v>
      </c>
      <c r="BK973">
        <v>2</v>
      </c>
      <c r="BL973">
        <v>2</v>
      </c>
      <c r="BM973">
        <v>3</v>
      </c>
      <c r="BN973">
        <v>3</v>
      </c>
      <c r="BO973">
        <v>3</v>
      </c>
      <c r="BP973">
        <v>4</v>
      </c>
      <c r="BQ973">
        <v>7</v>
      </c>
      <c r="BR973">
        <v>7</v>
      </c>
      <c r="BS973">
        <v>8</v>
      </c>
      <c r="BT973">
        <v>13</v>
      </c>
      <c r="BU973">
        <v>20</v>
      </c>
      <c r="BV973">
        <v>22</v>
      </c>
      <c r="BW973">
        <v>29</v>
      </c>
      <c r="BX973">
        <v>32</v>
      </c>
      <c r="BY973">
        <v>38</v>
      </c>
      <c r="BZ973">
        <v>50</v>
      </c>
      <c r="CA973">
        <v>57</v>
      </c>
      <c r="CB973">
        <v>64</v>
      </c>
      <c r="CC973">
        <v>74</v>
      </c>
      <c r="CD973">
        <v>76</v>
      </c>
      <c r="CE973">
        <v>84</v>
      </c>
      <c r="CF973">
        <v>90</v>
      </c>
      <c r="CG973">
        <v>103</v>
      </c>
      <c r="CH973">
        <v>109</v>
      </c>
      <c r="CI973">
        <v>109</v>
      </c>
      <c r="CJ973">
        <v>125</v>
      </c>
      <c r="CK973">
        <v>129</v>
      </c>
      <c r="CL973">
        <v>136</v>
      </c>
      <c r="CM973">
        <v>145</v>
      </c>
      <c r="CN973">
        <v>151</v>
      </c>
      <c r="CO973">
        <v>153</v>
      </c>
      <c r="CP973">
        <v>154</v>
      </c>
      <c r="CQ973">
        <v>161</v>
      </c>
      <c r="CR973">
        <v>166</v>
      </c>
      <c r="CS973">
        <v>172</v>
      </c>
    </row>
    <row r="974" spans="2:97" x14ac:dyDescent="0.35">
      <c r="B974" t="s">
        <v>584</v>
      </c>
      <c r="C974">
        <v>39.196055889999997</v>
      </c>
      <c r="D974">
        <v>-86.228689090000003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1</v>
      </c>
      <c r="BP974">
        <v>1</v>
      </c>
      <c r="BQ974">
        <v>1</v>
      </c>
      <c r="BR974">
        <v>2</v>
      </c>
      <c r="BS974">
        <v>2</v>
      </c>
      <c r="BT974">
        <v>3</v>
      </c>
      <c r="BU974">
        <v>3</v>
      </c>
      <c r="BV974">
        <v>3</v>
      </c>
      <c r="BW974">
        <v>3</v>
      </c>
      <c r="BX974">
        <v>3</v>
      </c>
      <c r="BY974">
        <v>3</v>
      </c>
      <c r="BZ974">
        <v>4</v>
      </c>
      <c r="CA974">
        <v>5</v>
      </c>
      <c r="CB974">
        <v>5</v>
      </c>
      <c r="CC974">
        <v>8</v>
      </c>
      <c r="CD974">
        <v>9</v>
      </c>
      <c r="CE974">
        <v>9</v>
      </c>
      <c r="CF974">
        <v>9</v>
      </c>
      <c r="CG974">
        <v>12</v>
      </c>
      <c r="CH974">
        <v>12</v>
      </c>
      <c r="CI974">
        <v>12</v>
      </c>
      <c r="CJ974">
        <v>13</v>
      </c>
      <c r="CK974">
        <v>14</v>
      </c>
      <c r="CL974">
        <v>14</v>
      </c>
      <c r="CM974">
        <v>14</v>
      </c>
      <c r="CN974">
        <v>14</v>
      </c>
      <c r="CO974">
        <v>14</v>
      </c>
      <c r="CP974">
        <v>14</v>
      </c>
      <c r="CQ974">
        <v>14</v>
      </c>
      <c r="CR974">
        <v>14</v>
      </c>
      <c r="CS974">
        <v>15</v>
      </c>
    </row>
    <row r="975" spans="2:97" x14ac:dyDescent="0.35">
      <c r="B975" t="s">
        <v>584</v>
      </c>
      <c r="C975">
        <v>40.580783199999999</v>
      </c>
      <c r="D975">
        <v>-86.561988119999995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1</v>
      </c>
      <c r="BT975">
        <v>1</v>
      </c>
      <c r="BU975">
        <v>2</v>
      </c>
      <c r="BV975">
        <v>2</v>
      </c>
      <c r="BW975">
        <v>2</v>
      </c>
      <c r="BX975">
        <v>2</v>
      </c>
      <c r="BY975">
        <v>2</v>
      </c>
      <c r="BZ975">
        <v>3</v>
      </c>
      <c r="CA975">
        <v>3</v>
      </c>
      <c r="CB975">
        <v>3</v>
      </c>
      <c r="CC975">
        <v>3</v>
      </c>
      <c r="CD975">
        <v>3</v>
      </c>
      <c r="CE975">
        <v>3</v>
      </c>
      <c r="CF975">
        <v>4</v>
      </c>
      <c r="CG975">
        <v>5</v>
      </c>
      <c r="CH975">
        <v>5</v>
      </c>
      <c r="CI975">
        <v>5</v>
      </c>
      <c r="CJ975">
        <v>6</v>
      </c>
      <c r="CK975">
        <v>6</v>
      </c>
      <c r="CL975">
        <v>6</v>
      </c>
      <c r="CM975">
        <v>6</v>
      </c>
      <c r="CN975">
        <v>6</v>
      </c>
      <c r="CO975">
        <v>6</v>
      </c>
      <c r="CP975">
        <v>7</v>
      </c>
      <c r="CQ975">
        <v>8</v>
      </c>
      <c r="CR975">
        <v>7</v>
      </c>
      <c r="CS975">
        <v>7</v>
      </c>
    </row>
    <row r="976" spans="2:97" x14ac:dyDescent="0.35">
      <c r="B976" t="s">
        <v>584</v>
      </c>
      <c r="C976">
        <v>40.761358350000002</v>
      </c>
      <c r="D976">
        <v>-86.3483075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1</v>
      </c>
      <c r="BV976">
        <v>1</v>
      </c>
      <c r="BW976">
        <v>1</v>
      </c>
      <c r="BX976">
        <v>2</v>
      </c>
      <c r="BY976">
        <v>2</v>
      </c>
      <c r="BZ976">
        <v>4</v>
      </c>
      <c r="CA976">
        <v>4</v>
      </c>
      <c r="CB976">
        <v>4</v>
      </c>
      <c r="CC976">
        <v>12</v>
      </c>
      <c r="CD976">
        <v>15</v>
      </c>
      <c r="CE976">
        <v>16</v>
      </c>
      <c r="CF976">
        <v>18</v>
      </c>
      <c r="CG976">
        <v>23</v>
      </c>
      <c r="CH976">
        <v>22</v>
      </c>
      <c r="CI976">
        <v>28</v>
      </c>
      <c r="CJ976">
        <v>28</v>
      </c>
      <c r="CK976">
        <v>33</v>
      </c>
      <c r="CL976">
        <v>37</v>
      </c>
      <c r="CM976">
        <v>50</v>
      </c>
      <c r="CN976">
        <v>52</v>
      </c>
      <c r="CO976">
        <v>71</v>
      </c>
      <c r="CP976">
        <v>87</v>
      </c>
      <c r="CQ976">
        <v>107</v>
      </c>
      <c r="CR976">
        <v>138</v>
      </c>
      <c r="CS976">
        <v>199</v>
      </c>
    </row>
    <row r="977" spans="2:97" x14ac:dyDescent="0.35">
      <c r="B977" t="s">
        <v>584</v>
      </c>
      <c r="C977">
        <v>38.480154450000001</v>
      </c>
      <c r="D977">
        <v>-85.705103339999994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1</v>
      </c>
      <c r="BJ977">
        <v>1</v>
      </c>
      <c r="BK977">
        <v>1</v>
      </c>
      <c r="BL977">
        <v>4</v>
      </c>
      <c r="BM977">
        <v>4</v>
      </c>
      <c r="BN977">
        <v>4</v>
      </c>
      <c r="BO977">
        <v>5</v>
      </c>
      <c r="BP977">
        <v>6</v>
      </c>
      <c r="BQ977">
        <v>10</v>
      </c>
      <c r="BR977">
        <v>12</v>
      </c>
      <c r="BS977">
        <v>18</v>
      </c>
      <c r="BT977">
        <v>20</v>
      </c>
      <c r="BU977">
        <v>27</v>
      </c>
      <c r="BV977">
        <v>33</v>
      </c>
      <c r="BW977">
        <v>38</v>
      </c>
      <c r="BX977">
        <v>49</v>
      </c>
      <c r="BY977">
        <v>55</v>
      </c>
      <c r="BZ977">
        <v>61</v>
      </c>
      <c r="CA977">
        <v>66</v>
      </c>
      <c r="CB977">
        <v>71</v>
      </c>
      <c r="CC977">
        <v>82</v>
      </c>
      <c r="CD977">
        <v>86</v>
      </c>
      <c r="CE977">
        <v>96</v>
      </c>
      <c r="CF977">
        <v>104</v>
      </c>
      <c r="CG977">
        <v>106</v>
      </c>
      <c r="CH977">
        <v>112</v>
      </c>
      <c r="CI977">
        <v>117</v>
      </c>
      <c r="CJ977">
        <v>132</v>
      </c>
      <c r="CK977">
        <v>137</v>
      </c>
      <c r="CL977">
        <v>143</v>
      </c>
      <c r="CM977">
        <v>151</v>
      </c>
      <c r="CN977">
        <v>160</v>
      </c>
      <c r="CO977">
        <v>162</v>
      </c>
      <c r="CP977">
        <v>177</v>
      </c>
      <c r="CQ977">
        <v>181</v>
      </c>
      <c r="CR977">
        <v>188</v>
      </c>
      <c r="CS977">
        <v>195</v>
      </c>
    </row>
    <row r="978" spans="2:97" x14ac:dyDescent="0.35">
      <c r="B978" t="s">
        <v>584</v>
      </c>
      <c r="C978">
        <v>39.395618329999998</v>
      </c>
      <c r="D978">
        <v>-87.117235059999999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1</v>
      </c>
      <c r="BU978">
        <v>1</v>
      </c>
      <c r="BV978">
        <v>1</v>
      </c>
      <c r="BW978">
        <v>1</v>
      </c>
      <c r="BX978">
        <v>1</v>
      </c>
      <c r="BY978">
        <v>2</v>
      </c>
      <c r="BZ978">
        <v>3</v>
      </c>
      <c r="CA978">
        <v>4</v>
      </c>
      <c r="CB978">
        <v>4</v>
      </c>
      <c r="CC978">
        <v>7</v>
      </c>
      <c r="CD978">
        <v>11</v>
      </c>
      <c r="CE978">
        <v>12</v>
      </c>
      <c r="CF978">
        <v>11</v>
      </c>
      <c r="CG978">
        <v>11</v>
      </c>
      <c r="CH978">
        <v>11</v>
      </c>
      <c r="CI978">
        <v>12</v>
      </c>
      <c r="CJ978">
        <v>12</v>
      </c>
      <c r="CK978">
        <v>13</v>
      </c>
      <c r="CL978">
        <v>14</v>
      </c>
      <c r="CM978">
        <v>14</v>
      </c>
      <c r="CN978">
        <v>15</v>
      </c>
      <c r="CO978">
        <v>18</v>
      </c>
      <c r="CP978">
        <v>20</v>
      </c>
      <c r="CQ978">
        <v>19</v>
      </c>
      <c r="CR978">
        <v>19</v>
      </c>
      <c r="CS978">
        <v>19</v>
      </c>
    </row>
    <row r="979" spans="2:97" x14ac:dyDescent="0.35">
      <c r="B979" t="s">
        <v>584</v>
      </c>
      <c r="C979">
        <v>40.303197539999999</v>
      </c>
      <c r="D979">
        <v>-86.47277257000000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1</v>
      </c>
      <c r="BS979">
        <v>1</v>
      </c>
      <c r="BT979">
        <v>1</v>
      </c>
      <c r="BU979">
        <v>1</v>
      </c>
      <c r="BV979">
        <v>1</v>
      </c>
      <c r="BW979">
        <v>1</v>
      </c>
      <c r="BX979">
        <v>1</v>
      </c>
      <c r="BY979">
        <v>3</v>
      </c>
      <c r="BZ979">
        <v>3</v>
      </c>
      <c r="CA979">
        <v>4</v>
      </c>
      <c r="CB979">
        <v>4</v>
      </c>
      <c r="CC979">
        <v>5</v>
      </c>
      <c r="CD979">
        <v>8</v>
      </c>
      <c r="CE979">
        <v>10</v>
      </c>
      <c r="CF979">
        <v>11</v>
      </c>
      <c r="CG979">
        <v>11</v>
      </c>
      <c r="CH979">
        <v>11</v>
      </c>
      <c r="CI979">
        <v>11</v>
      </c>
      <c r="CJ979">
        <v>12</v>
      </c>
      <c r="CK979">
        <v>13</v>
      </c>
      <c r="CL979">
        <v>14</v>
      </c>
      <c r="CM979">
        <v>16</v>
      </c>
      <c r="CN979">
        <v>16</v>
      </c>
      <c r="CO979">
        <v>18</v>
      </c>
      <c r="CP979">
        <v>19</v>
      </c>
      <c r="CQ979">
        <v>20</v>
      </c>
      <c r="CR979">
        <v>20</v>
      </c>
      <c r="CS979">
        <v>25</v>
      </c>
    </row>
    <row r="980" spans="2:97" x14ac:dyDescent="0.35">
      <c r="B980" t="s">
        <v>584</v>
      </c>
      <c r="C980">
        <v>38.288144019999997</v>
      </c>
      <c r="D980">
        <v>-86.44518825000000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1</v>
      </c>
      <c r="BT980">
        <v>1</v>
      </c>
      <c r="BU980">
        <v>1</v>
      </c>
      <c r="BV980">
        <v>1</v>
      </c>
      <c r="BW980">
        <v>1</v>
      </c>
      <c r="BX980">
        <v>1</v>
      </c>
      <c r="BY980">
        <v>3</v>
      </c>
      <c r="BZ980">
        <v>5</v>
      </c>
      <c r="CA980">
        <v>5</v>
      </c>
      <c r="CB980">
        <v>5</v>
      </c>
      <c r="CC980">
        <v>9</v>
      </c>
      <c r="CD980">
        <v>11</v>
      </c>
      <c r="CE980">
        <v>11</v>
      </c>
      <c r="CF980">
        <v>12</v>
      </c>
      <c r="CG980">
        <v>12</v>
      </c>
      <c r="CH980">
        <v>12</v>
      </c>
      <c r="CI980">
        <v>12</v>
      </c>
      <c r="CJ980">
        <v>12</v>
      </c>
      <c r="CK980">
        <v>12</v>
      </c>
      <c r="CL980">
        <v>12</v>
      </c>
      <c r="CM980">
        <v>12</v>
      </c>
      <c r="CN980">
        <v>12</v>
      </c>
      <c r="CO980">
        <v>12</v>
      </c>
      <c r="CP980">
        <v>13</v>
      </c>
      <c r="CQ980">
        <v>13</v>
      </c>
      <c r="CR980">
        <v>13</v>
      </c>
      <c r="CS980">
        <v>14</v>
      </c>
    </row>
    <row r="981" spans="2:97" x14ac:dyDescent="0.35">
      <c r="B981" t="s">
        <v>584</v>
      </c>
      <c r="C981">
        <v>38.70186039</v>
      </c>
      <c r="D981">
        <v>-87.071854060000007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2</v>
      </c>
      <c r="CB981">
        <v>2</v>
      </c>
      <c r="CC981">
        <v>4</v>
      </c>
      <c r="CD981">
        <v>5</v>
      </c>
      <c r="CE981">
        <v>8</v>
      </c>
      <c r="CF981">
        <v>9</v>
      </c>
      <c r="CG981">
        <v>9</v>
      </c>
      <c r="CH981">
        <v>10</v>
      </c>
      <c r="CI981">
        <v>10</v>
      </c>
      <c r="CJ981">
        <v>12</v>
      </c>
      <c r="CK981">
        <v>21</v>
      </c>
      <c r="CL981">
        <v>24</v>
      </c>
      <c r="CM981">
        <v>27</v>
      </c>
      <c r="CN981">
        <v>29</v>
      </c>
      <c r="CO981">
        <v>34</v>
      </c>
      <c r="CP981">
        <v>34</v>
      </c>
      <c r="CQ981">
        <v>38</v>
      </c>
      <c r="CR981">
        <v>38</v>
      </c>
      <c r="CS981">
        <v>38</v>
      </c>
    </row>
    <row r="982" spans="2:97" x14ac:dyDescent="0.35">
      <c r="B982" t="s">
        <v>584</v>
      </c>
      <c r="C982">
        <v>39.146479460000002</v>
      </c>
      <c r="D982">
        <v>-84.973335390000003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2</v>
      </c>
      <c r="BP982">
        <v>2</v>
      </c>
      <c r="BQ982">
        <v>3</v>
      </c>
      <c r="BR982">
        <v>4</v>
      </c>
      <c r="BS982">
        <v>8</v>
      </c>
      <c r="BT982">
        <v>10</v>
      </c>
      <c r="BU982">
        <v>10</v>
      </c>
      <c r="BV982">
        <v>14</v>
      </c>
      <c r="BW982">
        <v>17</v>
      </c>
      <c r="BX982">
        <v>22</v>
      </c>
      <c r="BY982">
        <v>25</v>
      </c>
      <c r="BZ982">
        <v>30</v>
      </c>
      <c r="CA982">
        <v>33</v>
      </c>
      <c r="CB982">
        <v>38</v>
      </c>
      <c r="CC982">
        <v>41</v>
      </c>
      <c r="CD982">
        <v>47</v>
      </c>
      <c r="CE982">
        <v>52</v>
      </c>
      <c r="CF982">
        <v>59</v>
      </c>
      <c r="CG982">
        <v>59</v>
      </c>
      <c r="CH982">
        <v>60</v>
      </c>
      <c r="CI982">
        <v>129</v>
      </c>
      <c r="CJ982">
        <v>60</v>
      </c>
      <c r="CK982">
        <v>61</v>
      </c>
      <c r="CL982">
        <v>61</v>
      </c>
      <c r="CM982">
        <v>63</v>
      </c>
      <c r="CN982">
        <v>65</v>
      </c>
      <c r="CO982">
        <v>68</v>
      </c>
      <c r="CP982">
        <v>68</v>
      </c>
      <c r="CQ982">
        <v>70</v>
      </c>
      <c r="CR982">
        <v>72</v>
      </c>
      <c r="CS982">
        <v>75</v>
      </c>
    </row>
    <row r="983" spans="2:97" x14ac:dyDescent="0.35">
      <c r="B983" t="s">
        <v>584</v>
      </c>
      <c r="C983">
        <v>39.307126580000002</v>
      </c>
      <c r="D983">
        <v>-85.500871660000001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6</v>
      </c>
      <c r="BP983">
        <v>7</v>
      </c>
      <c r="BQ983">
        <v>13</v>
      </c>
      <c r="BR983">
        <v>26</v>
      </c>
      <c r="BS983">
        <v>30</v>
      </c>
      <c r="BT983">
        <v>40</v>
      </c>
      <c r="BU983">
        <v>42</v>
      </c>
      <c r="BV983">
        <v>47</v>
      </c>
      <c r="BW983">
        <v>48</v>
      </c>
      <c r="BX983">
        <v>59</v>
      </c>
      <c r="BY983">
        <v>70</v>
      </c>
      <c r="BZ983">
        <v>79</v>
      </c>
      <c r="CA983">
        <v>80</v>
      </c>
      <c r="CB983">
        <v>90</v>
      </c>
      <c r="CC983">
        <v>90</v>
      </c>
      <c r="CD983">
        <v>99</v>
      </c>
      <c r="CE983">
        <v>107</v>
      </c>
      <c r="CF983">
        <v>118</v>
      </c>
      <c r="CG983">
        <v>123</v>
      </c>
      <c r="CH983">
        <v>127</v>
      </c>
      <c r="CI983">
        <v>129</v>
      </c>
      <c r="CJ983">
        <v>153</v>
      </c>
      <c r="CK983">
        <v>155</v>
      </c>
      <c r="CL983">
        <v>160</v>
      </c>
      <c r="CM983">
        <v>165</v>
      </c>
      <c r="CN983">
        <v>166</v>
      </c>
      <c r="CO983">
        <v>168</v>
      </c>
      <c r="CP983">
        <v>168</v>
      </c>
      <c r="CQ983">
        <v>171</v>
      </c>
      <c r="CR983">
        <v>178</v>
      </c>
      <c r="CS983">
        <v>182</v>
      </c>
    </row>
    <row r="984" spans="2:97" x14ac:dyDescent="0.35">
      <c r="B984" t="s">
        <v>584</v>
      </c>
      <c r="C984">
        <v>41.398046219999998</v>
      </c>
      <c r="D984">
        <v>-84.999069340000005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1</v>
      </c>
      <c r="BQ984">
        <v>1</v>
      </c>
      <c r="BR984">
        <v>1</v>
      </c>
      <c r="BS984">
        <v>1</v>
      </c>
      <c r="BT984">
        <v>1</v>
      </c>
      <c r="BU984">
        <v>1</v>
      </c>
      <c r="BV984">
        <v>1</v>
      </c>
      <c r="BW984">
        <v>2</v>
      </c>
      <c r="BX984">
        <v>2</v>
      </c>
      <c r="BY984">
        <v>3</v>
      </c>
      <c r="BZ984">
        <v>3</v>
      </c>
      <c r="CA984">
        <v>4</v>
      </c>
      <c r="CB984">
        <v>4</v>
      </c>
      <c r="CC984">
        <v>4</v>
      </c>
      <c r="CD984">
        <v>4</v>
      </c>
      <c r="CE984">
        <v>5</v>
      </c>
      <c r="CF984">
        <v>5</v>
      </c>
      <c r="CG984">
        <v>5</v>
      </c>
      <c r="CH984">
        <v>5</v>
      </c>
      <c r="CI984">
        <v>60</v>
      </c>
      <c r="CJ984">
        <v>6</v>
      </c>
      <c r="CK984">
        <v>6</v>
      </c>
      <c r="CL984">
        <v>10</v>
      </c>
      <c r="CM984">
        <v>11</v>
      </c>
      <c r="CN984">
        <v>13</v>
      </c>
      <c r="CO984">
        <v>13</v>
      </c>
      <c r="CP984">
        <v>13</v>
      </c>
      <c r="CQ984">
        <v>13</v>
      </c>
      <c r="CR984">
        <v>13</v>
      </c>
      <c r="CS984">
        <v>14</v>
      </c>
    </row>
    <row r="985" spans="2:97" x14ac:dyDescent="0.35">
      <c r="B985" t="s">
        <v>584</v>
      </c>
      <c r="C985">
        <v>40.227872470000001</v>
      </c>
      <c r="D985">
        <v>-85.397327720000007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1</v>
      </c>
      <c r="BL985">
        <v>1</v>
      </c>
      <c r="BM985">
        <v>2</v>
      </c>
      <c r="BN985">
        <v>2</v>
      </c>
      <c r="BO985">
        <v>4</v>
      </c>
      <c r="BP985">
        <v>7</v>
      </c>
      <c r="BQ985">
        <v>7</v>
      </c>
      <c r="BR985">
        <v>8</v>
      </c>
      <c r="BS985">
        <v>8</v>
      </c>
      <c r="BT985">
        <v>14</v>
      </c>
      <c r="BU985">
        <v>15</v>
      </c>
      <c r="BV985">
        <v>18</v>
      </c>
      <c r="BW985">
        <v>22</v>
      </c>
      <c r="BX985">
        <v>25</v>
      </c>
      <c r="BY985">
        <v>30</v>
      </c>
      <c r="BZ985">
        <v>33</v>
      </c>
      <c r="CA985">
        <v>37</v>
      </c>
      <c r="CB985">
        <v>40</v>
      </c>
      <c r="CC985">
        <v>40</v>
      </c>
      <c r="CD985">
        <v>46</v>
      </c>
      <c r="CE985">
        <v>49</v>
      </c>
      <c r="CF985">
        <v>56</v>
      </c>
      <c r="CG985">
        <v>63</v>
      </c>
      <c r="CH985">
        <v>66</v>
      </c>
      <c r="CI985">
        <v>69</v>
      </c>
      <c r="CJ985">
        <v>72</v>
      </c>
      <c r="CK985">
        <v>77</v>
      </c>
      <c r="CL985">
        <v>85</v>
      </c>
      <c r="CM985">
        <v>91</v>
      </c>
      <c r="CN985">
        <v>92</v>
      </c>
      <c r="CO985">
        <v>110</v>
      </c>
      <c r="CP985">
        <v>114</v>
      </c>
      <c r="CQ985">
        <v>116</v>
      </c>
      <c r="CR985">
        <v>121</v>
      </c>
      <c r="CS985">
        <v>126</v>
      </c>
    </row>
    <row r="986" spans="2:97" x14ac:dyDescent="0.35">
      <c r="B986" t="s">
        <v>584</v>
      </c>
      <c r="C986">
        <v>38.365975509999998</v>
      </c>
      <c r="D986">
        <v>-86.879241699999994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1</v>
      </c>
      <c r="BN986">
        <v>1</v>
      </c>
      <c r="BO986">
        <v>1</v>
      </c>
      <c r="BP986">
        <v>1</v>
      </c>
      <c r="BQ986">
        <v>1</v>
      </c>
      <c r="BR986">
        <v>1</v>
      </c>
      <c r="BS986">
        <v>1</v>
      </c>
      <c r="BT986">
        <v>2</v>
      </c>
      <c r="BU986">
        <v>2</v>
      </c>
      <c r="BV986">
        <v>3</v>
      </c>
      <c r="BW986">
        <v>3</v>
      </c>
      <c r="BX986">
        <v>3</v>
      </c>
      <c r="BY986">
        <v>3</v>
      </c>
      <c r="BZ986">
        <v>4</v>
      </c>
      <c r="CA986">
        <v>6</v>
      </c>
      <c r="CB986">
        <v>7</v>
      </c>
      <c r="CC986">
        <v>7</v>
      </c>
      <c r="CD986">
        <v>9</v>
      </c>
      <c r="CE986">
        <v>10</v>
      </c>
      <c r="CF986">
        <v>10</v>
      </c>
      <c r="CG986">
        <v>11</v>
      </c>
      <c r="CH986">
        <v>13</v>
      </c>
      <c r="CI986">
        <v>13</v>
      </c>
      <c r="CJ986">
        <v>13</v>
      </c>
      <c r="CK986">
        <v>14</v>
      </c>
      <c r="CL986">
        <v>14</v>
      </c>
      <c r="CM986">
        <v>14</v>
      </c>
      <c r="CN986">
        <v>14</v>
      </c>
      <c r="CO986">
        <v>16</v>
      </c>
      <c r="CP986">
        <v>16</v>
      </c>
      <c r="CQ986">
        <v>16</v>
      </c>
      <c r="CR986">
        <v>16</v>
      </c>
      <c r="CS986">
        <v>16</v>
      </c>
    </row>
    <row r="987" spans="2:97" x14ac:dyDescent="0.35">
      <c r="B987" t="s">
        <v>584</v>
      </c>
      <c r="C987">
        <v>41.597611690000001</v>
      </c>
      <c r="D987">
        <v>-85.85875695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1</v>
      </c>
      <c r="BM987">
        <v>4</v>
      </c>
      <c r="BN987">
        <v>4</v>
      </c>
      <c r="BO987">
        <v>4</v>
      </c>
      <c r="BP987">
        <v>5</v>
      </c>
      <c r="BQ987">
        <v>7</v>
      </c>
      <c r="BR987">
        <v>9</v>
      </c>
      <c r="BS987">
        <v>11</v>
      </c>
      <c r="BT987">
        <v>12</v>
      </c>
      <c r="BU987">
        <v>12</v>
      </c>
      <c r="BV987">
        <v>20</v>
      </c>
      <c r="BW987">
        <v>23</v>
      </c>
      <c r="BX987">
        <v>27</v>
      </c>
      <c r="BY987">
        <v>29</v>
      </c>
      <c r="BZ987">
        <v>31</v>
      </c>
      <c r="CA987">
        <v>35</v>
      </c>
      <c r="CB987">
        <v>36</v>
      </c>
      <c r="CC987">
        <v>43</v>
      </c>
      <c r="CD987">
        <v>46</v>
      </c>
      <c r="CE987">
        <v>56</v>
      </c>
      <c r="CF987">
        <v>61</v>
      </c>
      <c r="CG987">
        <v>71</v>
      </c>
      <c r="CH987">
        <v>83</v>
      </c>
      <c r="CI987">
        <v>89</v>
      </c>
      <c r="CJ987">
        <v>100</v>
      </c>
      <c r="CK987">
        <v>105</v>
      </c>
      <c r="CL987">
        <v>123</v>
      </c>
      <c r="CM987">
        <v>130</v>
      </c>
      <c r="CN987">
        <v>148</v>
      </c>
      <c r="CO987">
        <v>152</v>
      </c>
      <c r="CP987">
        <v>164</v>
      </c>
      <c r="CQ987">
        <v>179</v>
      </c>
      <c r="CR987">
        <v>185</v>
      </c>
      <c r="CS987">
        <v>196</v>
      </c>
    </row>
    <row r="988" spans="2:97" x14ac:dyDescent="0.35">
      <c r="B988" t="s">
        <v>584</v>
      </c>
      <c r="C988">
        <v>39.63684962</v>
      </c>
      <c r="D988">
        <v>-85.177975410000002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1</v>
      </c>
      <c r="BJ988">
        <v>1</v>
      </c>
      <c r="BK988">
        <v>1</v>
      </c>
      <c r="BL988">
        <v>1</v>
      </c>
      <c r="BM988">
        <v>1</v>
      </c>
      <c r="BN988">
        <v>1</v>
      </c>
      <c r="BO988">
        <v>2</v>
      </c>
      <c r="BP988">
        <v>3</v>
      </c>
      <c r="BQ988">
        <v>3</v>
      </c>
      <c r="BR988">
        <v>3</v>
      </c>
      <c r="BS988">
        <v>4</v>
      </c>
      <c r="BT988">
        <v>5</v>
      </c>
      <c r="BU988">
        <v>8</v>
      </c>
      <c r="BV988">
        <v>9</v>
      </c>
      <c r="BW988">
        <v>10</v>
      </c>
      <c r="BX988">
        <v>11</v>
      </c>
      <c r="BY988">
        <v>13</v>
      </c>
      <c r="BZ988">
        <v>14</v>
      </c>
      <c r="CA988">
        <v>16</v>
      </c>
      <c r="CB988">
        <v>16</v>
      </c>
      <c r="CC988">
        <v>18</v>
      </c>
      <c r="CD988">
        <v>18</v>
      </c>
      <c r="CE988">
        <v>19</v>
      </c>
      <c r="CF988">
        <v>19</v>
      </c>
      <c r="CG988">
        <v>20</v>
      </c>
      <c r="CH988">
        <v>20</v>
      </c>
      <c r="CI988">
        <v>20</v>
      </c>
      <c r="CJ988">
        <v>20</v>
      </c>
      <c r="CK988">
        <v>20</v>
      </c>
      <c r="CL988">
        <v>20</v>
      </c>
      <c r="CM988">
        <v>21</v>
      </c>
      <c r="CN988">
        <v>21</v>
      </c>
      <c r="CO988">
        <v>22</v>
      </c>
      <c r="CP988">
        <v>22</v>
      </c>
      <c r="CQ988">
        <v>22</v>
      </c>
      <c r="CR988">
        <v>22</v>
      </c>
      <c r="CS988">
        <v>22</v>
      </c>
    </row>
    <row r="989" spans="2:97" x14ac:dyDescent="0.35">
      <c r="B989" t="s">
        <v>584</v>
      </c>
      <c r="C989">
        <v>38.321179569999998</v>
      </c>
      <c r="D989">
        <v>-85.903853769999998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1</v>
      </c>
      <c r="BH989">
        <v>1</v>
      </c>
      <c r="BI989">
        <v>1</v>
      </c>
      <c r="BJ989">
        <v>1</v>
      </c>
      <c r="BK989">
        <v>5</v>
      </c>
      <c r="BL989">
        <v>5</v>
      </c>
      <c r="BM989">
        <v>3</v>
      </c>
      <c r="BN989">
        <v>3</v>
      </c>
      <c r="BO989">
        <v>6</v>
      </c>
      <c r="BP989">
        <v>6</v>
      </c>
      <c r="BQ989">
        <v>7</v>
      </c>
      <c r="BR989">
        <v>11</v>
      </c>
      <c r="BS989">
        <v>13</v>
      </c>
      <c r="BT989">
        <v>14</v>
      </c>
      <c r="BU989">
        <v>20</v>
      </c>
      <c r="BV989">
        <v>21</v>
      </c>
      <c r="BW989">
        <v>21</v>
      </c>
      <c r="BX989">
        <v>34</v>
      </c>
      <c r="BY989">
        <v>37</v>
      </c>
      <c r="BZ989">
        <v>41</v>
      </c>
      <c r="CA989">
        <v>50</v>
      </c>
      <c r="CB989">
        <v>50</v>
      </c>
      <c r="CC989">
        <v>74</v>
      </c>
      <c r="CD989">
        <v>77</v>
      </c>
      <c r="CE989">
        <v>88</v>
      </c>
      <c r="CF989">
        <v>93</v>
      </c>
      <c r="CG989">
        <v>105</v>
      </c>
      <c r="CH989">
        <v>107</v>
      </c>
      <c r="CI989">
        <v>108</v>
      </c>
      <c r="CJ989">
        <v>111</v>
      </c>
      <c r="CK989">
        <v>116</v>
      </c>
      <c r="CL989">
        <v>125</v>
      </c>
      <c r="CM989">
        <v>130</v>
      </c>
      <c r="CN989">
        <v>137</v>
      </c>
      <c r="CO989">
        <v>142</v>
      </c>
      <c r="CP989">
        <v>142</v>
      </c>
      <c r="CQ989">
        <v>142</v>
      </c>
      <c r="CR989">
        <v>149</v>
      </c>
      <c r="CS989">
        <v>152</v>
      </c>
    </row>
    <row r="990" spans="2:97" x14ac:dyDescent="0.35">
      <c r="B990" t="s">
        <v>584</v>
      </c>
      <c r="C990">
        <v>40.123619329999997</v>
      </c>
      <c r="D990">
        <v>-87.242176889999996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1</v>
      </c>
      <c r="BR990">
        <v>1</v>
      </c>
      <c r="BS990">
        <v>1</v>
      </c>
      <c r="BT990">
        <v>1</v>
      </c>
      <c r="BU990">
        <v>1</v>
      </c>
      <c r="BV990">
        <v>1</v>
      </c>
      <c r="BW990">
        <v>1</v>
      </c>
      <c r="BX990">
        <v>2</v>
      </c>
      <c r="BY990">
        <v>2</v>
      </c>
      <c r="BZ990">
        <v>2</v>
      </c>
      <c r="CA990">
        <v>2</v>
      </c>
      <c r="CB990">
        <v>2</v>
      </c>
      <c r="CC990">
        <v>2</v>
      </c>
      <c r="CD990">
        <v>2</v>
      </c>
      <c r="CE990">
        <v>2</v>
      </c>
      <c r="CF990">
        <v>3</v>
      </c>
      <c r="CG990">
        <v>3</v>
      </c>
      <c r="CH990">
        <v>3</v>
      </c>
      <c r="CI990">
        <v>3</v>
      </c>
      <c r="CJ990">
        <v>3</v>
      </c>
      <c r="CK990">
        <v>3</v>
      </c>
      <c r="CL990">
        <v>4</v>
      </c>
      <c r="CM990">
        <v>4</v>
      </c>
      <c r="CN990">
        <v>5</v>
      </c>
      <c r="CO990">
        <v>6</v>
      </c>
      <c r="CP990">
        <v>8</v>
      </c>
      <c r="CQ990">
        <v>8</v>
      </c>
      <c r="CR990">
        <v>8</v>
      </c>
      <c r="CS990">
        <v>8</v>
      </c>
    </row>
    <row r="991" spans="2:97" x14ac:dyDescent="0.35">
      <c r="B991" t="s">
        <v>584</v>
      </c>
      <c r="C991">
        <v>39.414248200000003</v>
      </c>
      <c r="D991">
        <v>-85.060626470000003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2</v>
      </c>
      <c r="BI991">
        <v>2</v>
      </c>
      <c r="BJ991">
        <v>2</v>
      </c>
      <c r="BK991">
        <v>2</v>
      </c>
      <c r="BL991">
        <v>2</v>
      </c>
      <c r="BM991">
        <v>4</v>
      </c>
      <c r="BN991">
        <v>4</v>
      </c>
      <c r="BO991">
        <v>7</v>
      </c>
      <c r="BP991">
        <v>7</v>
      </c>
      <c r="BQ991">
        <v>13</v>
      </c>
      <c r="BR991">
        <v>21</v>
      </c>
      <c r="BS991">
        <v>23</v>
      </c>
      <c r="BT991">
        <v>26</v>
      </c>
      <c r="BU991">
        <v>28</v>
      </c>
      <c r="BV991">
        <v>35</v>
      </c>
      <c r="BW991">
        <v>39</v>
      </c>
      <c r="BX991">
        <v>45</v>
      </c>
      <c r="BY991">
        <v>48</v>
      </c>
      <c r="BZ991">
        <v>50</v>
      </c>
      <c r="CA991">
        <v>53</v>
      </c>
      <c r="CB991">
        <v>55</v>
      </c>
      <c r="CC991">
        <v>60</v>
      </c>
      <c r="CD991">
        <v>61</v>
      </c>
      <c r="CE991">
        <v>64</v>
      </c>
      <c r="CF991">
        <v>66</v>
      </c>
      <c r="CG991">
        <v>67</v>
      </c>
      <c r="CH991">
        <v>69</v>
      </c>
      <c r="CI991">
        <v>69</v>
      </c>
      <c r="CJ991">
        <v>74</v>
      </c>
      <c r="CK991">
        <v>75</v>
      </c>
      <c r="CL991">
        <v>75</v>
      </c>
      <c r="CM991">
        <v>87</v>
      </c>
      <c r="CN991">
        <v>89</v>
      </c>
      <c r="CO991">
        <v>89</v>
      </c>
      <c r="CP991">
        <v>90</v>
      </c>
      <c r="CQ991">
        <v>91</v>
      </c>
      <c r="CR991">
        <v>91</v>
      </c>
      <c r="CS991">
        <v>92</v>
      </c>
    </row>
    <row r="992" spans="2:97" x14ac:dyDescent="0.35">
      <c r="B992" t="s">
        <v>584</v>
      </c>
      <c r="C992">
        <v>41.046990700000002</v>
      </c>
      <c r="D992">
        <v>-86.262527449999993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1</v>
      </c>
      <c r="BS992">
        <v>1</v>
      </c>
      <c r="BT992">
        <v>1</v>
      </c>
      <c r="BU992">
        <v>1</v>
      </c>
      <c r="BV992">
        <v>1</v>
      </c>
      <c r="BW992">
        <v>1</v>
      </c>
      <c r="BX992">
        <v>1</v>
      </c>
      <c r="BY992">
        <v>1</v>
      </c>
      <c r="BZ992">
        <v>2</v>
      </c>
      <c r="CA992">
        <v>2</v>
      </c>
      <c r="CB992">
        <v>3</v>
      </c>
      <c r="CC992">
        <v>3</v>
      </c>
      <c r="CD992">
        <v>3</v>
      </c>
      <c r="CE992">
        <v>3</v>
      </c>
      <c r="CF992">
        <v>3</v>
      </c>
      <c r="CG992">
        <v>3</v>
      </c>
      <c r="CH992">
        <v>3</v>
      </c>
      <c r="CI992">
        <v>3</v>
      </c>
      <c r="CJ992">
        <v>3</v>
      </c>
      <c r="CK992">
        <v>3</v>
      </c>
      <c r="CL992">
        <v>3</v>
      </c>
      <c r="CM992">
        <v>4</v>
      </c>
      <c r="CN992">
        <v>5</v>
      </c>
      <c r="CO992">
        <v>6</v>
      </c>
      <c r="CP992">
        <v>6</v>
      </c>
      <c r="CQ992">
        <v>6</v>
      </c>
      <c r="CR992">
        <v>6</v>
      </c>
      <c r="CS992">
        <v>7</v>
      </c>
    </row>
    <row r="993" spans="2:97" x14ac:dyDescent="0.35">
      <c r="B993" t="s">
        <v>584</v>
      </c>
      <c r="C993">
        <v>38.303937230000003</v>
      </c>
      <c r="D993">
        <v>-87.580549379999994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2</v>
      </c>
      <c r="BP993">
        <v>2</v>
      </c>
      <c r="BQ993">
        <v>3</v>
      </c>
      <c r="BR993">
        <v>3</v>
      </c>
      <c r="BS993">
        <v>4</v>
      </c>
      <c r="BT993">
        <v>4</v>
      </c>
      <c r="BU993">
        <v>4</v>
      </c>
      <c r="BV993">
        <v>4</v>
      </c>
      <c r="BW993">
        <v>4</v>
      </c>
      <c r="BX993">
        <v>4</v>
      </c>
      <c r="BY993">
        <v>4</v>
      </c>
      <c r="BZ993">
        <v>4</v>
      </c>
      <c r="CA993">
        <v>4</v>
      </c>
      <c r="CB993">
        <v>4</v>
      </c>
      <c r="CC993">
        <v>4</v>
      </c>
      <c r="CD993">
        <v>4</v>
      </c>
      <c r="CE993">
        <v>4</v>
      </c>
      <c r="CF993">
        <v>4</v>
      </c>
      <c r="CG993">
        <v>4</v>
      </c>
      <c r="CH993">
        <v>4</v>
      </c>
      <c r="CI993">
        <v>4</v>
      </c>
      <c r="CJ993">
        <v>4</v>
      </c>
      <c r="CK993">
        <v>4</v>
      </c>
      <c r="CL993">
        <v>4</v>
      </c>
      <c r="CM993">
        <v>4</v>
      </c>
      <c r="CN993">
        <v>5</v>
      </c>
      <c r="CO993">
        <v>5</v>
      </c>
      <c r="CP993">
        <v>5</v>
      </c>
      <c r="CQ993">
        <v>5</v>
      </c>
      <c r="CR993">
        <v>5</v>
      </c>
      <c r="CS993">
        <v>6</v>
      </c>
    </row>
    <row r="994" spans="2:97" x14ac:dyDescent="0.35">
      <c r="B994" t="s">
        <v>584</v>
      </c>
      <c r="C994">
        <v>40.515872280000004</v>
      </c>
      <c r="D994">
        <v>-85.654687019999997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1</v>
      </c>
      <c r="BL994">
        <v>1</v>
      </c>
      <c r="BM994">
        <v>2</v>
      </c>
      <c r="BN994">
        <v>2</v>
      </c>
      <c r="BO994">
        <v>3</v>
      </c>
      <c r="BP994">
        <v>3</v>
      </c>
      <c r="BQ994">
        <v>3</v>
      </c>
      <c r="BR994">
        <v>5</v>
      </c>
      <c r="BS994">
        <v>5</v>
      </c>
      <c r="BT994">
        <v>7</v>
      </c>
      <c r="BU994">
        <v>7</v>
      </c>
      <c r="BV994">
        <v>7</v>
      </c>
      <c r="BW994">
        <v>9</v>
      </c>
      <c r="BX994">
        <v>11</v>
      </c>
      <c r="BY994">
        <v>12</v>
      </c>
      <c r="BZ994">
        <v>15</v>
      </c>
      <c r="CA994">
        <v>18</v>
      </c>
      <c r="CB994">
        <v>20</v>
      </c>
      <c r="CC994">
        <v>20</v>
      </c>
      <c r="CD994">
        <v>22</v>
      </c>
      <c r="CE994">
        <v>26</v>
      </c>
      <c r="CF994">
        <v>32</v>
      </c>
      <c r="CG994">
        <v>35</v>
      </c>
      <c r="CH994">
        <v>36</v>
      </c>
      <c r="CI994">
        <v>37</v>
      </c>
      <c r="CJ994">
        <v>40</v>
      </c>
      <c r="CK994">
        <v>41</v>
      </c>
      <c r="CL994">
        <v>45</v>
      </c>
      <c r="CM994">
        <v>47</v>
      </c>
      <c r="CN994">
        <v>55</v>
      </c>
      <c r="CO994">
        <v>75</v>
      </c>
      <c r="CP994">
        <v>78</v>
      </c>
      <c r="CQ994">
        <v>97</v>
      </c>
      <c r="CR994">
        <v>101</v>
      </c>
      <c r="CS994">
        <v>102</v>
      </c>
    </row>
    <row r="995" spans="2:97" x14ac:dyDescent="0.35">
      <c r="B995" t="s">
        <v>584</v>
      </c>
      <c r="C995">
        <v>39.036305470000002</v>
      </c>
      <c r="D995">
        <v>-86.962232020000002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1</v>
      </c>
      <c r="BM995">
        <v>1</v>
      </c>
      <c r="BN995">
        <v>1</v>
      </c>
      <c r="BO995">
        <v>1</v>
      </c>
      <c r="BP995">
        <v>0</v>
      </c>
      <c r="BQ995">
        <v>0</v>
      </c>
      <c r="BR995">
        <v>0</v>
      </c>
      <c r="BS995">
        <v>0</v>
      </c>
      <c r="BT995">
        <v>1</v>
      </c>
      <c r="BU995">
        <v>1</v>
      </c>
      <c r="BV995">
        <v>2</v>
      </c>
      <c r="BW995">
        <v>3</v>
      </c>
      <c r="BX995">
        <v>8</v>
      </c>
      <c r="BY995">
        <v>9</v>
      </c>
      <c r="BZ995">
        <v>9</v>
      </c>
      <c r="CA995">
        <v>10</v>
      </c>
      <c r="CB995">
        <v>10</v>
      </c>
      <c r="CC995">
        <v>11</v>
      </c>
      <c r="CD995">
        <v>12</v>
      </c>
      <c r="CE995">
        <v>12</v>
      </c>
      <c r="CF995">
        <v>14</v>
      </c>
      <c r="CG995">
        <v>14</v>
      </c>
      <c r="CH995">
        <v>19</v>
      </c>
      <c r="CI995">
        <v>25</v>
      </c>
      <c r="CJ995">
        <v>25</v>
      </c>
      <c r="CK995">
        <v>28</v>
      </c>
      <c r="CL995">
        <v>36</v>
      </c>
      <c r="CM995">
        <v>37</v>
      </c>
      <c r="CN995">
        <v>42</v>
      </c>
      <c r="CO995">
        <v>42</v>
      </c>
      <c r="CP995">
        <v>42</v>
      </c>
      <c r="CQ995">
        <v>44</v>
      </c>
      <c r="CR995">
        <v>44</v>
      </c>
      <c r="CS995">
        <v>44</v>
      </c>
    </row>
    <row r="996" spans="2:97" x14ac:dyDescent="0.35">
      <c r="B996" t="s">
        <v>584</v>
      </c>
      <c r="C996">
        <v>40.07306535</v>
      </c>
      <c r="D996">
        <v>-86.052447290000003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1</v>
      </c>
      <c r="BG996">
        <v>1</v>
      </c>
      <c r="BH996">
        <v>1</v>
      </c>
      <c r="BI996">
        <v>2</v>
      </c>
      <c r="BJ996">
        <v>2</v>
      </c>
      <c r="BK996">
        <v>5</v>
      </c>
      <c r="BL996">
        <v>10</v>
      </c>
      <c r="BM996">
        <v>18</v>
      </c>
      <c r="BN996">
        <v>18</v>
      </c>
      <c r="BO996">
        <v>25</v>
      </c>
      <c r="BP996">
        <v>30</v>
      </c>
      <c r="BQ996">
        <v>40</v>
      </c>
      <c r="BR996">
        <v>52</v>
      </c>
      <c r="BS996">
        <v>64</v>
      </c>
      <c r="BT996">
        <v>83</v>
      </c>
      <c r="BU996">
        <v>106</v>
      </c>
      <c r="BV996">
        <v>127</v>
      </c>
      <c r="BW996">
        <v>179</v>
      </c>
      <c r="BX996">
        <v>207</v>
      </c>
      <c r="BY996">
        <v>220</v>
      </c>
      <c r="BZ996">
        <v>265</v>
      </c>
      <c r="CA996">
        <v>300</v>
      </c>
      <c r="CB996">
        <v>335</v>
      </c>
      <c r="CC996">
        <v>363</v>
      </c>
      <c r="CD996">
        <v>392</v>
      </c>
      <c r="CE996">
        <v>395</v>
      </c>
      <c r="CF996">
        <v>431</v>
      </c>
      <c r="CG996">
        <v>443</v>
      </c>
      <c r="CH996">
        <v>478</v>
      </c>
      <c r="CI996">
        <v>490</v>
      </c>
      <c r="CJ996">
        <v>499</v>
      </c>
      <c r="CK996">
        <v>510</v>
      </c>
      <c r="CL996">
        <v>520</v>
      </c>
      <c r="CM996">
        <v>542</v>
      </c>
      <c r="CN996">
        <v>563</v>
      </c>
      <c r="CO996">
        <v>583</v>
      </c>
      <c r="CP996">
        <v>598</v>
      </c>
      <c r="CQ996">
        <v>615</v>
      </c>
      <c r="CR996">
        <v>624</v>
      </c>
      <c r="CS996">
        <v>645</v>
      </c>
    </row>
    <row r="997" spans="2:97" x14ac:dyDescent="0.35">
      <c r="B997" t="s">
        <v>584</v>
      </c>
      <c r="C997">
        <v>39.823045550000003</v>
      </c>
      <c r="D997">
        <v>-85.775663510000001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1</v>
      </c>
      <c r="BD997">
        <v>1</v>
      </c>
      <c r="BE997">
        <v>1</v>
      </c>
      <c r="BF997">
        <v>1</v>
      </c>
      <c r="BG997">
        <v>1</v>
      </c>
      <c r="BH997">
        <v>0</v>
      </c>
      <c r="BI997">
        <v>0</v>
      </c>
      <c r="BJ997">
        <v>0</v>
      </c>
      <c r="BK997">
        <v>0</v>
      </c>
      <c r="BL997">
        <v>1</v>
      </c>
      <c r="BM997">
        <v>2</v>
      </c>
      <c r="BN997">
        <v>2</v>
      </c>
      <c r="BO997">
        <v>4</v>
      </c>
      <c r="BP997">
        <v>8</v>
      </c>
      <c r="BQ997">
        <v>9</v>
      </c>
      <c r="BR997">
        <v>13</v>
      </c>
      <c r="BS997">
        <v>19</v>
      </c>
      <c r="BT997">
        <v>22</v>
      </c>
      <c r="BU997">
        <v>28</v>
      </c>
      <c r="BV997">
        <v>26</v>
      </c>
      <c r="BW997">
        <v>33</v>
      </c>
      <c r="BX997">
        <v>37</v>
      </c>
      <c r="BY997">
        <v>41</v>
      </c>
      <c r="BZ997">
        <v>57</v>
      </c>
      <c r="CA997">
        <v>61</v>
      </c>
      <c r="CB997">
        <v>72</v>
      </c>
      <c r="CC997">
        <v>89</v>
      </c>
      <c r="CD997">
        <v>99</v>
      </c>
      <c r="CE997">
        <v>100</v>
      </c>
      <c r="CF997">
        <v>109</v>
      </c>
      <c r="CG997">
        <v>112</v>
      </c>
      <c r="CH997">
        <v>118</v>
      </c>
      <c r="CI997">
        <v>118</v>
      </c>
      <c r="CJ997">
        <v>121</v>
      </c>
      <c r="CK997">
        <v>129</v>
      </c>
      <c r="CL997">
        <v>127</v>
      </c>
      <c r="CM997">
        <v>132</v>
      </c>
      <c r="CN997">
        <v>135</v>
      </c>
      <c r="CO997">
        <v>143</v>
      </c>
      <c r="CP997">
        <v>151</v>
      </c>
      <c r="CQ997">
        <v>149</v>
      </c>
      <c r="CR997">
        <v>151</v>
      </c>
      <c r="CS997">
        <v>160</v>
      </c>
    </row>
    <row r="998" spans="2:97" x14ac:dyDescent="0.35">
      <c r="B998" t="s">
        <v>584</v>
      </c>
      <c r="C998">
        <v>38.194673790000003</v>
      </c>
      <c r="D998">
        <v>-86.109482709999995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2</v>
      </c>
      <c r="BQ998">
        <v>2</v>
      </c>
      <c r="BR998">
        <v>4</v>
      </c>
      <c r="BS998">
        <v>7</v>
      </c>
      <c r="BT998">
        <v>14</v>
      </c>
      <c r="BU998">
        <v>15</v>
      </c>
      <c r="BV998">
        <v>15</v>
      </c>
      <c r="BW998">
        <v>15</v>
      </c>
      <c r="BX998">
        <v>18</v>
      </c>
      <c r="BY998">
        <v>23</v>
      </c>
      <c r="BZ998">
        <v>28</v>
      </c>
      <c r="CA998">
        <v>33</v>
      </c>
      <c r="CB998">
        <v>33</v>
      </c>
      <c r="CC998">
        <v>48</v>
      </c>
      <c r="CD998">
        <v>48</v>
      </c>
      <c r="CE998">
        <v>51</v>
      </c>
      <c r="CF998">
        <v>50</v>
      </c>
      <c r="CG998">
        <v>54</v>
      </c>
      <c r="CH998">
        <v>55</v>
      </c>
      <c r="CI998">
        <v>58</v>
      </c>
      <c r="CJ998">
        <v>58</v>
      </c>
      <c r="CK998">
        <v>59</v>
      </c>
      <c r="CL998">
        <v>61</v>
      </c>
      <c r="CM998">
        <v>65</v>
      </c>
      <c r="CN998">
        <v>85</v>
      </c>
      <c r="CO998">
        <v>87</v>
      </c>
      <c r="CP998">
        <v>101</v>
      </c>
      <c r="CQ998">
        <v>103</v>
      </c>
      <c r="CR998">
        <v>105</v>
      </c>
      <c r="CS998">
        <v>108</v>
      </c>
    </row>
    <row r="999" spans="2:97" x14ac:dyDescent="0.35">
      <c r="B999" t="s">
        <v>584</v>
      </c>
      <c r="C999">
        <v>39.76719009</v>
      </c>
      <c r="D999">
        <v>-86.510372829999994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1</v>
      </c>
      <c r="AZ999">
        <v>2</v>
      </c>
      <c r="BA999">
        <v>2</v>
      </c>
      <c r="BB999">
        <v>2</v>
      </c>
      <c r="BC999">
        <v>2</v>
      </c>
      <c r="BD999">
        <v>2</v>
      </c>
      <c r="BE999">
        <v>2</v>
      </c>
      <c r="BF999">
        <v>2</v>
      </c>
      <c r="BG999">
        <v>3</v>
      </c>
      <c r="BH999">
        <v>3</v>
      </c>
      <c r="BI999">
        <v>4</v>
      </c>
      <c r="BJ999">
        <v>4</v>
      </c>
      <c r="BK999">
        <v>4</v>
      </c>
      <c r="BL999">
        <v>6</v>
      </c>
      <c r="BM999">
        <v>8</v>
      </c>
      <c r="BN999">
        <v>8</v>
      </c>
      <c r="BO999">
        <v>13</v>
      </c>
      <c r="BP999">
        <v>15</v>
      </c>
      <c r="BQ999">
        <v>21</v>
      </c>
      <c r="BR999">
        <v>28</v>
      </c>
      <c r="BS999">
        <v>36</v>
      </c>
      <c r="BT999">
        <v>48</v>
      </c>
      <c r="BU999">
        <v>58</v>
      </c>
      <c r="BV999">
        <v>70</v>
      </c>
      <c r="BW999">
        <v>91</v>
      </c>
      <c r="BX999">
        <v>116</v>
      </c>
      <c r="BY999">
        <v>138</v>
      </c>
      <c r="BZ999">
        <v>163</v>
      </c>
      <c r="CA999">
        <v>177</v>
      </c>
      <c r="CB999">
        <v>196</v>
      </c>
      <c r="CC999">
        <v>225</v>
      </c>
      <c r="CD999">
        <v>243</v>
      </c>
      <c r="CE999">
        <v>256</v>
      </c>
      <c r="CF999">
        <v>287</v>
      </c>
      <c r="CG999">
        <v>301</v>
      </c>
      <c r="CH999">
        <v>315</v>
      </c>
      <c r="CI999">
        <v>330</v>
      </c>
      <c r="CJ999">
        <v>350</v>
      </c>
      <c r="CK999">
        <v>360</v>
      </c>
      <c r="CL999">
        <v>378</v>
      </c>
      <c r="CM999">
        <v>407</v>
      </c>
      <c r="CN999">
        <v>435</v>
      </c>
      <c r="CO999">
        <v>471</v>
      </c>
      <c r="CP999">
        <v>499</v>
      </c>
      <c r="CQ999">
        <v>511</v>
      </c>
      <c r="CR999">
        <v>518</v>
      </c>
      <c r="CS999">
        <v>565</v>
      </c>
    </row>
    <row r="1000" spans="2:97" x14ac:dyDescent="0.35">
      <c r="B1000" t="s">
        <v>584</v>
      </c>
      <c r="C1000">
        <v>39.930290169999999</v>
      </c>
      <c r="D1000">
        <v>-85.39625719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1</v>
      </c>
      <c r="BS1000">
        <v>1</v>
      </c>
      <c r="BT1000">
        <v>2</v>
      </c>
      <c r="BU1000">
        <v>2</v>
      </c>
      <c r="BV1000">
        <v>1</v>
      </c>
      <c r="BW1000">
        <v>4</v>
      </c>
      <c r="BX1000">
        <v>6</v>
      </c>
      <c r="BY1000">
        <v>7</v>
      </c>
      <c r="BZ1000">
        <v>8</v>
      </c>
      <c r="CA1000">
        <v>11</v>
      </c>
      <c r="CB1000">
        <v>13</v>
      </c>
      <c r="CC1000">
        <v>16</v>
      </c>
      <c r="CD1000">
        <v>19</v>
      </c>
      <c r="CE1000">
        <v>19</v>
      </c>
      <c r="CF1000">
        <v>20</v>
      </c>
      <c r="CG1000">
        <v>22</v>
      </c>
      <c r="CH1000">
        <v>23</v>
      </c>
      <c r="CI1000">
        <v>23</v>
      </c>
      <c r="CJ1000">
        <v>22</v>
      </c>
      <c r="CK1000">
        <v>23</v>
      </c>
      <c r="CL1000">
        <v>24</v>
      </c>
      <c r="CM1000">
        <v>26</v>
      </c>
      <c r="CN1000">
        <v>29</v>
      </c>
      <c r="CO1000">
        <v>31</v>
      </c>
      <c r="CP1000">
        <v>31</v>
      </c>
      <c r="CQ1000">
        <v>28</v>
      </c>
      <c r="CR1000">
        <v>29</v>
      </c>
      <c r="CS1000">
        <v>30</v>
      </c>
    </row>
    <row r="1001" spans="2:97" x14ac:dyDescent="0.35">
      <c r="B1001" t="s">
        <v>584</v>
      </c>
      <c r="C1001">
        <v>40.485277310000001</v>
      </c>
      <c r="D1001">
        <v>-86.11351892000000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1</v>
      </c>
      <c r="BC1001">
        <v>1</v>
      </c>
      <c r="BD1001">
        <v>1</v>
      </c>
      <c r="BE1001">
        <v>1</v>
      </c>
      <c r="BF1001">
        <v>1</v>
      </c>
      <c r="BG1001">
        <v>2</v>
      </c>
      <c r="BH1001">
        <v>2</v>
      </c>
      <c r="BI1001">
        <v>2</v>
      </c>
      <c r="BJ1001">
        <v>5</v>
      </c>
      <c r="BK1001">
        <v>5</v>
      </c>
      <c r="BL1001">
        <v>5</v>
      </c>
      <c r="BM1001">
        <v>6</v>
      </c>
      <c r="BN1001">
        <v>6</v>
      </c>
      <c r="BO1001">
        <v>6</v>
      </c>
      <c r="BP1001">
        <v>6</v>
      </c>
      <c r="BQ1001">
        <v>6</v>
      </c>
      <c r="BR1001">
        <v>7</v>
      </c>
      <c r="BS1001">
        <v>9</v>
      </c>
      <c r="BT1001">
        <v>12</v>
      </c>
      <c r="BU1001">
        <v>14</v>
      </c>
      <c r="BV1001">
        <v>16</v>
      </c>
      <c r="BW1001">
        <v>20</v>
      </c>
      <c r="BX1001">
        <v>24</v>
      </c>
      <c r="BY1001">
        <v>25</v>
      </c>
      <c r="BZ1001">
        <v>27</v>
      </c>
      <c r="CA1001">
        <v>27</v>
      </c>
      <c r="CB1001">
        <v>32</v>
      </c>
      <c r="CC1001">
        <v>37</v>
      </c>
      <c r="CD1001">
        <v>44</v>
      </c>
      <c r="CE1001">
        <v>42</v>
      </c>
      <c r="CF1001">
        <v>46</v>
      </c>
      <c r="CG1001">
        <v>46</v>
      </c>
      <c r="CH1001">
        <v>48</v>
      </c>
      <c r="CI1001">
        <v>50</v>
      </c>
      <c r="CJ1001">
        <v>50</v>
      </c>
      <c r="CK1001">
        <v>60</v>
      </c>
      <c r="CL1001">
        <v>61</v>
      </c>
      <c r="CM1001">
        <v>61</v>
      </c>
      <c r="CN1001">
        <v>68</v>
      </c>
      <c r="CO1001">
        <v>68</v>
      </c>
      <c r="CP1001">
        <v>72</v>
      </c>
      <c r="CQ1001">
        <v>71</v>
      </c>
      <c r="CR1001">
        <v>75</v>
      </c>
      <c r="CS1001">
        <v>76</v>
      </c>
    </row>
    <row r="1002" spans="2:97" x14ac:dyDescent="0.35">
      <c r="B1002" t="s">
        <v>584</v>
      </c>
      <c r="C1002">
        <v>40.82907273</v>
      </c>
      <c r="D1002">
        <v>-85.488220920000003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1</v>
      </c>
      <c r="BS1002">
        <v>1</v>
      </c>
      <c r="BT1002">
        <v>1</v>
      </c>
      <c r="BU1002">
        <v>2</v>
      </c>
      <c r="BV1002">
        <v>2</v>
      </c>
      <c r="BW1002">
        <v>2</v>
      </c>
      <c r="BX1002">
        <v>3</v>
      </c>
      <c r="BY1002">
        <v>3</v>
      </c>
      <c r="BZ1002">
        <v>5</v>
      </c>
      <c r="CA1002">
        <v>4</v>
      </c>
      <c r="CB1002">
        <v>4</v>
      </c>
      <c r="CC1002">
        <v>6</v>
      </c>
      <c r="CD1002">
        <v>6</v>
      </c>
      <c r="CE1002">
        <v>6</v>
      </c>
      <c r="CF1002">
        <v>6</v>
      </c>
      <c r="CG1002">
        <v>6</v>
      </c>
      <c r="CH1002">
        <v>7</v>
      </c>
      <c r="CI1002">
        <v>6</v>
      </c>
      <c r="CJ1002">
        <v>6</v>
      </c>
      <c r="CK1002">
        <v>6</v>
      </c>
      <c r="CL1002">
        <v>6</v>
      </c>
      <c r="CM1002">
        <v>6</v>
      </c>
      <c r="CN1002">
        <v>6</v>
      </c>
      <c r="CO1002">
        <v>6</v>
      </c>
      <c r="CP1002">
        <v>6</v>
      </c>
      <c r="CQ1002">
        <v>6</v>
      </c>
      <c r="CR1002">
        <v>6</v>
      </c>
      <c r="CS1002">
        <v>6</v>
      </c>
    </row>
    <row r="1003" spans="2:97" x14ac:dyDescent="0.35">
      <c r="B1003" t="s">
        <v>584</v>
      </c>
      <c r="C1003">
        <v>38.9091582</v>
      </c>
      <c r="D1003">
        <v>-86.038518890000006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1</v>
      </c>
      <c r="BP1003">
        <v>1</v>
      </c>
      <c r="BQ1003">
        <v>2</v>
      </c>
      <c r="BR1003">
        <v>4</v>
      </c>
      <c r="BS1003">
        <v>7</v>
      </c>
      <c r="BT1003">
        <v>7</v>
      </c>
      <c r="BU1003">
        <v>8</v>
      </c>
      <c r="BV1003">
        <v>8</v>
      </c>
      <c r="BW1003">
        <v>10</v>
      </c>
      <c r="BX1003">
        <v>19</v>
      </c>
      <c r="BY1003">
        <v>25</v>
      </c>
      <c r="BZ1003">
        <v>28</v>
      </c>
      <c r="CA1003">
        <v>36</v>
      </c>
      <c r="CB1003">
        <v>37</v>
      </c>
      <c r="CC1003">
        <v>40</v>
      </c>
      <c r="CD1003">
        <v>46</v>
      </c>
      <c r="CE1003">
        <v>53</v>
      </c>
      <c r="CF1003">
        <v>57</v>
      </c>
      <c r="CG1003">
        <v>64</v>
      </c>
      <c r="CH1003">
        <v>70</v>
      </c>
      <c r="CI1003">
        <v>70</v>
      </c>
      <c r="CJ1003">
        <v>70</v>
      </c>
      <c r="CK1003">
        <v>74</v>
      </c>
      <c r="CL1003">
        <v>77</v>
      </c>
      <c r="CM1003">
        <v>77</v>
      </c>
      <c r="CN1003">
        <v>84</v>
      </c>
      <c r="CO1003">
        <v>90</v>
      </c>
      <c r="CP1003">
        <v>89</v>
      </c>
      <c r="CQ1003">
        <v>98</v>
      </c>
      <c r="CR1003">
        <v>97</v>
      </c>
      <c r="CS1003">
        <v>100</v>
      </c>
    </row>
    <row r="1004" spans="2:97" x14ac:dyDescent="0.35">
      <c r="B1004" t="s">
        <v>584</v>
      </c>
      <c r="C1004">
        <v>41.020787329999997</v>
      </c>
      <c r="D1004">
        <v>-87.115533189999994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1</v>
      </c>
      <c r="BQ1004">
        <v>3</v>
      </c>
      <c r="BR1004">
        <v>4</v>
      </c>
      <c r="BS1004">
        <v>5</v>
      </c>
      <c r="BT1004">
        <v>6</v>
      </c>
      <c r="BU1004">
        <v>6</v>
      </c>
      <c r="BV1004">
        <v>8</v>
      </c>
      <c r="BW1004">
        <v>9</v>
      </c>
      <c r="BX1004">
        <v>11</v>
      </c>
      <c r="BY1004">
        <v>13</v>
      </c>
      <c r="BZ1004">
        <v>15</v>
      </c>
      <c r="CA1004">
        <v>12</v>
      </c>
      <c r="CB1004">
        <v>15</v>
      </c>
      <c r="CC1004">
        <v>14</v>
      </c>
      <c r="CD1004">
        <v>14</v>
      </c>
      <c r="CE1004">
        <v>16</v>
      </c>
      <c r="CF1004">
        <v>15</v>
      </c>
      <c r="CG1004">
        <v>16</v>
      </c>
      <c r="CH1004">
        <v>17</v>
      </c>
      <c r="CI1004">
        <v>18</v>
      </c>
      <c r="CJ1004">
        <v>18</v>
      </c>
      <c r="CK1004">
        <v>19</v>
      </c>
      <c r="CL1004">
        <v>19</v>
      </c>
      <c r="CM1004">
        <v>22</v>
      </c>
      <c r="CN1004">
        <v>21</v>
      </c>
      <c r="CO1004">
        <v>22</v>
      </c>
      <c r="CP1004">
        <v>25</v>
      </c>
      <c r="CQ1004">
        <v>26</v>
      </c>
      <c r="CR1004">
        <v>24</v>
      </c>
      <c r="CS1004">
        <v>27</v>
      </c>
    </row>
    <row r="1005" spans="2:97" x14ac:dyDescent="0.35">
      <c r="B1005" t="s">
        <v>584</v>
      </c>
      <c r="C1005">
        <v>40.437810319999997</v>
      </c>
      <c r="D1005">
        <v>-85.005762290000007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1</v>
      </c>
      <c r="BX1005">
        <v>1</v>
      </c>
      <c r="BY1005">
        <v>2</v>
      </c>
      <c r="BZ1005">
        <v>2</v>
      </c>
      <c r="CA1005">
        <v>3</v>
      </c>
      <c r="CB1005">
        <v>3</v>
      </c>
      <c r="CC1005">
        <v>3</v>
      </c>
      <c r="CD1005">
        <v>3</v>
      </c>
      <c r="CE1005">
        <v>4</v>
      </c>
      <c r="CF1005">
        <v>4</v>
      </c>
      <c r="CG1005">
        <v>4</v>
      </c>
      <c r="CH1005">
        <v>4</v>
      </c>
      <c r="CI1005">
        <v>7</v>
      </c>
      <c r="CJ1005">
        <v>7</v>
      </c>
      <c r="CK1005">
        <v>7</v>
      </c>
      <c r="CL1005">
        <v>7</v>
      </c>
      <c r="CM1005">
        <v>8</v>
      </c>
      <c r="CN1005">
        <v>8</v>
      </c>
      <c r="CO1005">
        <v>9</v>
      </c>
      <c r="CP1005">
        <v>10</v>
      </c>
      <c r="CQ1005">
        <v>9</v>
      </c>
      <c r="CR1005">
        <v>9</v>
      </c>
      <c r="CS1005">
        <v>10</v>
      </c>
    </row>
    <row r="1006" spans="2:97" x14ac:dyDescent="0.35">
      <c r="B1006" t="s">
        <v>584</v>
      </c>
      <c r="C1006">
        <v>38.785762390000002</v>
      </c>
      <c r="D1006">
        <v>-85.436333829999995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0</v>
      </c>
      <c r="BR1006">
        <v>0</v>
      </c>
      <c r="BS1006">
        <v>0</v>
      </c>
      <c r="BT1006">
        <v>0</v>
      </c>
      <c r="BU1006">
        <v>0</v>
      </c>
      <c r="BV1006">
        <v>1</v>
      </c>
      <c r="BW1006">
        <v>1</v>
      </c>
      <c r="BX1006">
        <v>3</v>
      </c>
      <c r="BY1006">
        <v>5</v>
      </c>
      <c r="BZ1006">
        <v>5</v>
      </c>
      <c r="CA1006">
        <v>5</v>
      </c>
      <c r="CB1006">
        <v>6</v>
      </c>
      <c r="CC1006">
        <v>6</v>
      </c>
      <c r="CD1006">
        <v>7</v>
      </c>
      <c r="CE1006">
        <v>10</v>
      </c>
      <c r="CF1006">
        <v>10</v>
      </c>
      <c r="CG1006">
        <v>13</v>
      </c>
      <c r="CH1006">
        <v>12</v>
      </c>
      <c r="CI1006">
        <v>12</v>
      </c>
      <c r="CJ1006">
        <v>16</v>
      </c>
      <c r="CK1006">
        <v>15</v>
      </c>
      <c r="CL1006">
        <v>15</v>
      </c>
      <c r="CM1006">
        <v>18</v>
      </c>
      <c r="CN1006">
        <v>18</v>
      </c>
      <c r="CO1006">
        <v>18</v>
      </c>
      <c r="CP1006">
        <v>20</v>
      </c>
      <c r="CQ1006">
        <v>21</v>
      </c>
      <c r="CR1006">
        <v>21</v>
      </c>
      <c r="CS1006">
        <v>22</v>
      </c>
    </row>
    <row r="1007" spans="2:97" x14ac:dyDescent="0.35">
      <c r="B1007" t="s">
        <v>584</v>
      </c>
      <c r="C1007">
        <v>38.995888829999998</v>
      </c>
      <c r="D1007">
        <v>-85.627107839999994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1</v>
      </c>
      <c r="BJ1007">
        <v>1</v>
      </c>
      <c r="BK1007">
        <v>1</v>
      </c>
      <c r="BL1007">
        <v>1</v>
      </c>
      <c r="BM1007">
        <v>1</v>
      </c>
      <c r="BN1007">
        <v>1</v>
      </c>
      <c r="BO1007">
        <v>2</v>
      </c>
      <c r="BP1007">
        <v>3</v>
      </c>
      <c r="BQ1007">
        <v>4</v>
      </c>
      <c r="BR1007">
        <v>5</v>
      </c>
      <c r="BS1007">
        <v>10</v>
      </c>
      <c r="BT1007">
        <v>13</v>
      </c>
      <c r="BU1007">
        <v>14</v>
      </c>
      <c r="BV1007">
        <v>15</v>
      </c>
      <c r="BW1007">
        <v>17</v>
      </c>
      <c r="BX1007">
        <v>23</v>
      </c>
      <c r="BY1007">
        <v>31</v>
      </c>
      <c r="BZ1007">
        <v>35</v>
      </c>
      <c r="CA1007">
        <v>35</v>
      </c>
      <c r="CB1007">
        <v>37</v>
      </c>
      <c r="CC1007">
        <v>41</v>
      </c>
      <c r="CD1007">
        <v>42</v>
      </c>
      <c r="CE1007">
        <v>45</v>
      </c>
      <c r="CF1007">
        <v>46</v>
      </c>
      <c r="CG1007">
        <v>54</v>
      </c>
      <c r="CH1007">
        <v>56</v>
      </c>
      <c r="CI1007">
        <v>56</v>
      </c>
      <c r="CJ1007">
        <v>58</v>
      </c>
      <c r="CK1007">
        <v>60</v>
      </c>
      <c r="CL1007">
        <v>63</v>
      </c>
      <c r="CM1007">
        <v>63</v>
      </c>
      <c r="CN1007">
        <v>63</v>
      </c>
      <c r="CO1007">
        <v>64</v>
      </c>
      <c r="CP1007">
        <v>64</v>
      </c>
      <c r="CQ1007">
        <v>64</v>
      </c>
      <c r="CR1007">
        <v>64</v>
      </c>
      <c r="CS1007">
        <v>67</v>
      </c>
    </row>
    <row r="1008" spans="2:97" x14ac:dyDescent="0.35">
      <c r="B1008" t="s">
        <v>584</v>
      </c>
      <c r="C1008">
        <v>39.489944260000001</v>
      </c>
      <c r="D1008">
        <v>-86.101491069999994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3</v>
      </c>
      <c r="BC1008">
        <v>3</v>
      </c>
      <c r="BD1008">
        <v>3</v>
      </c>
      <c r="BE1008">
        <v>3</v>
      </c>
      <c r="BF1008">
        <v>3</v>
      </c>
      <c r="BG1008">
        <v>3</v>
      </c>
      <c r="BH1008">
        <v>3</v>
      </c>
      <c r="BI1008">
        <v>3</v>
      </c>
      <c r="BJ1008">
        <v>3</v>
      </c>
      <c r="BK1008">
        <v>4</v>
      </c>
      <c r="BL1008">
        <v>7</v>
      </c>
      <c r="BM1008">
        <v>12</v>
      </c>
      <c r="BN1008">
        <v>12</v>
      </c>
      <c r="BO1008">
        <v>18</v>
      </c>
      <c r="BP1008">
        <v>24</v>
      </c>
      <c r="BQ1008">
        <v>36</v>
      </c>
      <c r="BR1008">
        <v>42</v>
      </c>
      <c r="BS1008">
        <v>52</v>
      </c>
      <c r="BT1008">
        <v>71</v>
      </c>
      <c r="BU1008">
        <v>81</v>
      </c>
      <c r="BV1008">
        <v>101</v>
      </c>
      <c r="BW1008">
        <v>118</v>
      </c>
      <c r="BX1008">
        <v>126</v>
      </c>
      <c r="BY1008">
        <v>136</v>
      </c>
      <c r="BZ1008">
        <v>153</v>
      </c>
      <c r="CA1008">
        <v>167</v>
      </c>
      <c r="CB1008">
        <v>195</v>
      </c>
      <c r="CC1008">
        <v>212</v>
      </c>
      <c r="CD1008">
        <v>230</v>
      </c>
      <c r="CE1008">
        <v>248</v>
      </c>
      <c r="CF1008">
        <v>270</v>
      </c>
      <c r="CG1008">
        <v>287</v>
      </c>
      <c r="CH1008">
        <v>317</v>
      </c>
      <c r="CI1008">
        <v>327</v>
      </c>
      <c r="CJ1008">
        <v>329</v>
      </c>
      <c r="CK1008">
        <v>347</v>
      </c>
      <c r="CL1008">
        <v>358</v>
      </c>
      <c r="CM1008">
        <v>371</v>
      </c>
      <c r="CN1008">
        <v>393</v>
      </c>
      <c r="CO1008">
        <v>411</v>
      </c>
      <c r="CP1008">
        <v>426</v>
      </c>
      <c r="CQ1008">
        <v>451</v>
      </c>
      <c r="CR1008">
        <v>456</v>
      </c>
      <c r="CS1008">
        <v>478</v>
      </c>
    </row>
    <row r="1009" spans="2:97" x14ac:dyDescent="0.35">
      <c r="B1009" t="s">
        <v>584</v>
      </c>
      <c r="C1009">
        <v>38.688615759999998</v>
      </c>
      <c r="D1009">
        <v>-87.419466499999999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2</v>
      </c>
      <c r="BU1009">
        <v>2</v>
      </c>
      <c r="BV1009">
        <v>2</v>
      </c>
      <c r="BW1009">
        <v>3</v>
      </c>
      <c r="BX1009">
        <v>4</v>
      </c>
      <c r="BY1009">
        <v>4</v>
      </c>
      <c r="BZ1009">
        <v>5</v>
      </c>
      <c r="CA1009">
        <v>7</v>
      </c>
      <c r="CB1009">
        <v>8</v>
      </c>
      <c r="CC1009">
        <v>9</v>
      </c>
      <c r="CD1009">
        <v>10</v>
      </c>
      <c r="CE1009">
        <v>10</v>
      </c>
      <c r="CF1009">
        <v>13</v>
      </c>
      <c r="CG1009">
        <v>13</v>
      </c>
      <c r="CH1009">
        <v>15</v>
      </c>
      <c r="CI1009">
        <v>15</v>
      </c>
      <c r="CJ1009">
        <v>15</v>
      </c>
      <c r="CK1009">
        <v>16</v>
      </c>
      <c r="CL1009">
        <v>16</v>
      </c>
      <c r="CM1009">
        <v>16</v>
      </c>
      <c r="CN1009">
        <v>17</v>
      </c>
      <c r="CO1009">
        <v>18</v>
      </c>
      <c r="CP1009">
        <v>18</v>
      </c>
      <c r="CQ1009">
        <v>18</v>
      </c>
      <c r="CR1009">
        <v>18</v>
      </c>
      <c r="CS1009">
        <v>18</v>
      </c>
    </row>
    <row r="1010" spans="2:97" x14ac:dyDescent="0.35">
      <c r="B1010" t="s">
        <v>584</v>
      </c>
      <c r="C1010">
        <v>41.245216679999999</v>
      </c>
      <c r="D1010">
        <v>-85.863123220000006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0</v>
      </c>
      <c r="BI1010">
        <v>0</v>
      </c>
      <c r="BJ1010">
        <v>0</v>
      </c>
      <c r="BK1010">
        <v>0</v>
      </c>
      <c r="BL1010">
        <v>0</v>
      </c>
      <c r="BM1010">
        <v>0</v>
      </c>
      <c r="BN1010">
        <v>0</v>
      </c>
      <c r="BO1010">
        <v>0</v>
      </c>
      <c r="BP1010">
        <v>0</v>
      </c>
      <c r="BQ1010">
        <v>0</v>
      </c>
      <c r="BR1010">
        <v>1</v>
      </c>
      <c r="BS1010">
        <v>2</v>
      </c>
      <c r="BT1010">
        <v>3</v>
      </c>
      <c r="BU1010">
        <v>4</v>
      </c>
      <c r="BV1010">
        <v>5</v>
      </c>
      <c r="BW1010">
        <v>5</v>
      </c>
      <c r="BX1010">
        <v>5</v>
      </c>
      <c r="BY1010">
        <v>8</v>
      </c>
      <c r="BZ1010">
        <v>11</v>
      </c>
      <c r="CA1010">
        <v>12</v>
      </c>
      <c r="CB1010">
        <v>14</v>
      </c>
      <c r="CC1010">
        <v>14</v>
      </c>
      <c r="CD1010">
        <v>16</v>
      </c>
      <c r="CE1010">
        <v>16</v>
      </c>
      <c r="CF1010">
        <v>17</v>
      </c>
      <c r="CG1010">
        <v>17</v>
      </c>
      <c r="CH1010">
        <v>18</v>
      </c>
      <c r="CI1010">
        <v>18</v>
      </c>
      <c r="CJ1010">
        <v>19</v>
      </c>
      <c r="CK1010">
        <v>19</v>
      </c>
      <c r="CL1010">
        <v>21</v>
      </c>
      <c r="CM1010">
        <v>22</v>
      </c>
      <c r="CN1010">
        <v>22</v>
      </c>
      <c r="CO1010">
        <v>22</v>
      </c>
      <c r="CP1010">
        <v>22</v>
      </c>
      <c r="CQ1010">
        <v>22</v>
      </c>
      <c r="CR1010">
        <v>23</v>
      </c>
      <c r="CS1010">
        <v>24</v>
      </c>
    </row>
    <row r="1011" spans="2:97" x14ac:dyDescent="0.35">
      <c r="B1011" t="s">
        <v>584</v>
      </c>
      <c r="C1011">
        <v>41.642321879999997</v>
      </c>
      <c r="D1011">
        <v>-85.426742320000002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2</v>
      </c>
      <c r="BS1011">
        <v>2</v>
      </c>
      <c r="BT1011">
        <v>2</v>
      </c>
      <c r="BU1011">
        <v>2</v>
      </c>
      <c r="BV1011">
        <v>2</v>
      </c>
      <c r="BW1011">
        <v>2</v>
      </c>
      <c r="BX1011">
        <v>2</v>
      </c>
      <c r="BY1011">
        <v>4</v>
      </c>
      <c r="BZ1011">
        <v>4</v>
      </c>
      <c r="CA1011">
        <v>4</v>
      </c>
      <c r="CB1011">
        <v>6</v>
      </c>
      <c r="CC1011">
        <v>6</v>
      </c>
      <c r="CD1011">
        <v>6</v>
      </c>
      <c r="CE1011">
        <v>7</v>
      </c>
      <c r="CF1011">
        <v>9</v>
      </c>
      <c r="CG1011">
        <v>10</v>
      </c>
      <c r="CH1011">
        <v>12</v>
      </c>
      <c r="CI1011">
        <v>13</v>
      </c>
      <c r="CJ1011">
        <v>13</v>
      </c>
      <c r="CK1011">
        <v>14</v>
      </c>
      <c r="CL1011">
        <v>15</v>
      </c>
      <c r="CM1011">
        <v>16</v>
      </c>
      <c r="CN1011">
        <v>15</v>
      </c>
      <c r="CO1011">
        <v>16</v>
      </c>
      <c r="CP1011">
        <v>17</v>
      </c>
      <c r="CQ1011">
        <v>18</v>
      </c>
      <c r="CR1011">
        <v>18</v>
      </c>
      <c r="CS1011">
        <v>19</v>
      </c>
    </row>
    <row r="1012" spans="2:97" x14ac:dyDescent="0.35">
      <c r="B1012" t="s">
        <v>584</v>
      </c>
      <c r="C1012">
        <v>41.418742739999999</v>
      </c>
      <c r="D1012">
        <v>-87.382775749999993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2</v>
      </c>
      <c r="BI1012">
        <v>3</v>
      </c>
      <c r="BJ1012">
        <v>4</v>
      </c>
      <c r="BK1012">
        <v>6</v>
      </c>
      <c r="BL1012">
        <v>7</v>
      </c>
      <c r="BM1012">
        <v>10</v>
      </c>
      <c r="BN1012">
        <v>10</v>
      </c>
      <c r="BO1012">
        <v>17</v>
      </c>
      <c r="BP1012">
        <v>19</v>
      </c>
      <c r="BQ1012">
        <v>31</v>
      </c>
      <c r="BR1012">
        <v>47</v>
      </c>
      <c r="BS1012">
        <v>68</v>
      </c>
      <c r="BT1012">
        <v>85</v>
      </c>
      <c r="BU1012">
        <v>97</v>
      </c>
      <c r="BV1012">
        <v>146</v>
      </c>
      <c r="BW1012">
        <v>180</v>
      </c>
      <c r="BX1012">
        <v>215</v>
      </c>
      <c r="BY1012">
        <v>244</v>
      </c>
      <c r="BZ1012">
        <v>313</v>
      </c>
      <c r="CA1012">
        <v>335</v>
      </c>
      <c r="CB1012">
        <v>369</v>
      </c>
      <c r="CC1012">
        <v>418</v>
      </c>
      <c r="CD1012">
        <v>461</v>
      </c>
      <c r="CE1012">
        <v>525</v>
      </c>
      <c r="CF1012">
        <v>576</v>
      </c>
      <c r="CG1012">
        <v>676</v>
      </c>
      <c r="CH1012">
        <v>744</v>
      </c>
      <c r="CI1012">
        <v>796</v>
      </c>
      <c r="CJ1012">
        <v>819</v>
      </c>
      <c r="CK1012">
        <v>876</v>
      </c>
      <c r="CL1012">
        <v>978</v>
      </c>
      <c r="CM1012">
        <v>1026</v>
      </c>
      <c r="CN1012">
        <v>1095</v>
      </c>
      <c r="CO1012">
        <v>1105</v>
      </c>
      <c r="CP1012">
        <v>1182</v>
      </c>
      <c r="CQ1012">
        <v>1227</v>
      </c>
      <c r="CR1012">
        <v>1292</v>
      </c>
      <c r="CS1012">
        <v>1346</v>
      </c>
    </row>
    <row r="1013" spans="2:97" x14ac:dyDescent="0.35">
      <c r="B1013" t="s">
        <v>584</v>
      </c>
      <c r="C1013">
        <v>41.543660080000002</v>
      </c>
      <c r="D1013">
        <v>-86.740721879999995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1</v>
      </c>
      <c r="BF1013">
        <v>1</v>
      </c>
      <c r="BG1013">
        <v>1</v>
      </c>
      <c r="BH1013">
        <v>1</v>
      </c>
      <c r="BI1013">
        <v>1</v>
      </c>
      <c r="BJ1013">
        <v>1</v>
      </c>
      <c r="BK1013">
        <v>1</v>
      </c>
      <c r="BL1013">
        <v>2</v>
      </c>
      <c r="BM1013">
        <v>2</v>
      </c>
      <c r="BN1013">
        <v>2</v>
      </c>
      <c r="BO1013">
        <v>2</v>
      </c>
      <c r="BP1013">
        <v>2</v>
      </c>
      <c r="BQ1013">
        <v>2</v>
      </c>
      <c r="BR1013">
        <v>2</v>
      </c>
      <c r="BS1013">
        <v>4</v>
      </c>
      <c r="BT1013">
        <v>6</v>
      </c>
      <c r="BU1013">
        <v>6</v>
      </c>
      <c r="BV1013">
        <v>8</v>
      </c>
      <c r="BW1013">
        <v>11</v>
      </c>
      <c r="BX1013">
        <v>14</v>
      </c>
      <c r="BY1013">
        <v>17</v>
      </c>
      <c r="BZ1013">
        <v>19</v>
      </c>
      <c r="CA1013">
        <v>21</v>
      </c>
      <c r="CB1013">
        <v>21</v>
      </c>
      <c r="CC1013">
        <v>25</v>
      </c>
      <c r="CD1013">
        <v>28</v>
      </c>
      <c r="CE1013">
        <v>30</v>
      </c>
      <c r="CF1013">
        <v>31</v>
      </c>
      <c r="CG1013">
        <v>31</v>
      </c>
      <c r="CH1013">
        <v>33</v>
      </c>
      <c r="CI1013">
        <v>34</v>
      </c>
      <c r="CJ1013">
        <v>36</v>
      </c>
      <c r="CK1013">
        <v>42</v>
      </c>
      <c r="CL1013">
        <v>112</v>
      </c>
      <c r="CM1013">
        <v>129</v>
      </c>
      <c r="CN1013">
        <v>134</v>
      </c>
      <c r="CO1013">
        <v>140</v>
      </c>
      <c r="CP1013">
        <v>140</v>
      </c>
      <c r="CQ1013">
        <v>140</v>
      </c>
      <c r="CR1013">
        <v>144</v>
      </c>
      <c r="CS1013">
        <v>148</v>
      </c>
    </row>
    <row r="1014" spans="2:97" x14ac:dyDescent="0.35">
      <c r="B1014" t="s">
        <v>584</v>
      </c>
      <c r="C1014">
        <v>38.841126369999998</v>
      </c>
      <c r="D1014">
        <v>-86.483616290000001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1</v>
      </c>
      <c r="BP1014">
        <v>1</v>
      </c>
      <c r="BQ1014">
        <v>2</v>
      </c>
      <c r="BR1014">
        <v>5</v>
      </c>
      <c r="BS1014">
        <v>5</v>
      </c>
      <c r="BT1014">
        <v>8</v>
      </c>
      <c r="BU1014">
        <v>9</v>
      </c>
      <c r="BV1014">
        <v>9</v>
      </c>
      <c r="BW1014">
        <v>11</v>
      </c>
      <c r="BX1014">
        <v>12</v>
      </c>
      <c r="BY1014">
        <v>22</v>
      </c>
      <c r="BZ1014">
        <v>36</v>
      </c>
      <c r="CA1014">
        <v>39</v>
      </c>
      <c r="CB1014">
        <v>39</v>
      </c>
      <c r="CC1014">
        <v>44</v>
      </c>
      <c r="CD1014">
        <v>55</v>
      </c>
      <c r="CE1014">
        <v>56</v>
      </c>
      <c r="CF1014">
        <v>59</v>
      </c>
      <c r="CG1014">
        <v>63</v>
      </c>
      <c r="CH1014">
        <v>68</v>
      </c>
      <c r="CI1014">
        <v>71</v>
      </c>
      <c r="CJ1014">
        <v>73</v>
      </c>
      <c r="CK1014">
        <v>73</v>
      </c>
      <c r="CL1014">
        <v>74</v>
      </c>
      <c r="CM1014">
        <v>76</v>
      </c>
      <c r="CN1014">
        <v>77</v>
      </c>
      <c r="CO1014">
        <v>79</v>
      </c>
      <c r="CP1014">
        <v>81</v>
      </c>
      <c r="CQ1014">
        <v>83</v>
      </c>
      <c r="CR1014">
        <v>83</v>
      </c>
      <c r="CS1014">
        <v>86</v>
      </c>
    </row>
    <row r="1015" spans="2:97" x14ac:dyDescent="0.35">
      <c r="B1015" t="s">
        <v>584</v>
      </c>
      <c r="C1015">
        <v>40.161436909999999</v>
      </c>
      <c r="D1015">
        <v>-85.719647109999997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1</v>
      </c>
      <c r="BK1015">
        <v>1</v>
      </c>
      <c r="BL1015">
        <v>1</v>
      </c>
      <c r="BM1015">
        <v>2</v>
      </c>
      <c r="BN1015">
        <v>2</v>
      </c>
      <c r="BO1015">
        <v>3</v>
      </c>
      <c r="BP1015">
        <v>4</v>
      </c>
      <c r="BQ1015">
        <v>4</v>
      </c>
      <c r="BR1015">
        <v>7</v>
      </c>
      <c r="BS1015">
        <v>12</v>
      </c>
      <c r="BT1015">
        <v>18</v>
      </c>
      <c r="BU1015">
        <v>29</v>
      </c>
      <c r="BV1015">
        <v>38</v>
      </c>
      <c r="BW1015">
        <v>46</v>
      </c>
      <c r="BX1015">
        <v>62</v>
      </c>
      <c r="BY1015">
        <v>67</v>
      </c>
      <c r="BZ1015">
        <v>72</v>
      </c>
      <c r="CA1015">
        <v>86</v>
      </c>
      <c r="CB1015">
        <v>101</v>
      </c>
      <c r="CC1015">
        <v>137</v>
      </c>
      <c r="CD1015">
        <v>143</v>
      </c>
      <c r="CE1015">
        <v>146</v>
      </c>
      <c r="CF1015">
        <v>204</v>
      </c>
      <c r="CG1015">
        <v>235</v>
      </c>
      <c r="CH1015">
        <v>254</v>
      </c>
      <c r="CI1015">
        <v>261</v>
      </c>
      <c r="CJ1015">
        <v>263</v>
      </c>
      <c r="CK1015">
        <v>273</v>
      </c>
      <c r="CL1015">
        <v>283</v>
      </c>
      <c r="CM1015">
        <v>305</v>
      </c>
      <c r="CN1015">
        <v>323</v>
      </c>
      <c r="CO1015">
        <v>332</v>
      </c>
      <c r="CP1015">
        <v>340</v>
      </c>
      <c r="CQ1015">
        <v>346</v>
      </c>
      <c r="CR1015">
        <v>351</v>
      </c>
      <c r="CS1015">
        <v>359</v>
      </c>
    </row>
    <row r="1016" spans="2:97" x14ac:dyDescent="0.35">
      <c r="B1016" t="s">
        <v>584</v>
      </c>
      <c r="C1016">
        <v>39.781636239999997</v>
      </c>
      <c r="D1016">
        <v>-86.138263249999994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1</v>
      </c>
      <c r="AX1016">
        <v>1</v>
      </c>
      <c r="AY1016">
        <v>1</v>
      </c>
      <c r="AZ1016">
        <v>1</v>
      </c>
      <c r="BA1016">
        <v>1</v>
      </c>
      <c r="BB1016">
        <v>1</v>
      </c>
      <c r="BC1016">
        <v>2</v>
      </c>
      <c r="BD1016">
        <v>2</v>
      </c>
      <c r="BE1016">
        <v>3</v>
      </c>
      <c r="BF1016">
        <v>6</v>
      </c>
      <c r="BG1016">
        <v>7</v>
      </c>
      <c r="BH1016">
        <v>9</v>
      </c>
      <c r="BI1016">
        <v>11</v>
      </c>
      <c r="BJ1016">
        <v>19</v>
      </c>
      <c r="BK1016">
        <v>25</v>
      </c>
      <c r="BL1016">
        <v>46</v>
      </c>
      <c r="BM1016">
        <v>82</v>
      </c>
      <c r="BN1016">
        <v>82</v>
      </c>
      <c r="BO1016">
        <v>161</v>
      </c>
      <c r="BP1016">
        <v>226</v>
      </c>
      <c r="BQ1016">
        <v>293</v>
      </c>
      <c r="BR1016">
        <v>484</v>
      </c>
      <c r="BS1016">
        <v>584</v>
      </c>
      <c r="BT1016">
        <v>676</v>
      </c>
      <c r="BU1016">
        <v>804</v>
      </c>
      <c r="BV1016">
        <v>964</v>
      </c>
      <c r="BW1016">
        <v>1117</v>
      </c>
      <c r="BX1016">
        <v>1304</v>
      </c>
      <c r="BY1016">
        <v>1429</v>
      </c>
      <c r="BZ1016">
        <v>1570</v>
      </c>
      <c r="CA1016">
        <v>1760</v>
      </c>
      <c r="CB1016">
        <v>1956</v>
      </c>
      <c r="CC1016">
        <v>2141</v>
      </c>
      <c r="CD1016">
        <v>2290</v>
      </c>
      <c r="CE1016">
        <v>2415</v>
      </c>
      <c r="CF1016">
        <v>2600</v>
      </c>
      <c r="CG1016">
        <v>2742</v>
      </c>
      <c r="CH1016">
        <v>2887</v>
      </c>
      <c r="CI1016">
        <v>3012</v>
      </c>
      <c r="CJ1016">
        <v>3063</v>
      </c>
      <c r="CK1016">
        <v>3204</v>
      </c>
      <c r="CL1016">
        <v>3320</v>
      </c>
      <c r="CM1016">
        <v>3518</v>
      </c>
      <c r="CN1016">
        <v>3624</v>
      </c>
      <c r="CO1016">
        <v>3889</v>
      </c>
      <c r="CP1016">
        <v>4052</v>
      </c>
      <c r="CQ1016">
        <v>4176</v>
      </c>
      <c r="CR1016">
        <v>4263</v>
      </c>
      <c r="CS1016">
        <v>4408</v>
      </c>
    </row>
    <row r="1017" spans="2:97" x14ac:dyDescent="0.35">
      <c r="B1017" t="s">
        <v>584</v>
      </c>
      <c r="C1017">
        <v>41.324673670000003</v>
      </c>
      <c r="D1017">
        <v>-86.261850870000004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1</v>
      </c>
      <c r="BR1017">
        <v>4</v>
      </c>
      <c r="BS1017">
        <v>3</v>
      </c>
      <c r="BT1017">
        <v>3</v>
      </c>
      <c r="BU1017">
        <v>3</v>
      </c>
      <c r="BV1017">
        <v>3</v>
      </c>
      <c r="BW1017">
        <v>3</v>
      </c>
      <c r="BX1017">
        <v>4</v>
      </c>
      <c r="BY1017">
        <v>4</v>
      </c>
      <c r="BZ1017">
        <v>4</v>
      </c>
      <c r="CA1017">
        <v>6</v>
      </c>
      <c r="CB1017">
        <v>8</v>
      </c>
      <c r="CC1017">
        <v>10</v>
      </c>
      <c r="CD1017">
        <v>11</v>
      </c>
      <c r="CE1017">
        <v>11</v>
      </c>
      <c r="CF1017">
        <v>12</v>
      </c>
      <c r="CG1017">
        <v>14</v>
      </c>
      <c r="CH1017">
        <v>19</v>
      </c>
      <c r="CI1017">
        <v>17</v>
      </c>
      <c r="CJ1017">
        <v>17</v>
      </c>
      <c r="CK1017">
        <v>19</v>
      </c>
      <c r="CL1017">
        <v>20</v>
      </c>
      <c r="CM1017">
        <v>22</v>
      </c>
      <c r="CN1017">
        <v>22</v>
      </c>
      <c r="CO1017">
        <v>23</v>
      </c>
      <c r="CP1017">
        <v>24</v>
      </c>
      <c r="CQ1017">
        <v>24</v>
      </c>
      <c r="CR1017">
        <v>26</v>
      </c>
      <c r="CS1017">
        <v>25</v>
      </c>
    </row>
    <row r="1018" spans="2:97" x14ac:dyDescent="0.35">
      <c r="B1018" t="s">
        <v>584</v>
      </c>
      <c r="C1018">
        <v>38.709992100000001</v>
      </c>
      <c r="D1018">
        <v>-86.803731859999999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0</v>
      </c>
      <c r="BH1018">
        <v>0</v>
      </c>
      <c r="BI1018">
        <v>0</v>
      </c>
      <c r="BJ1018">
        <v>0</v>
      </c>
      <c r="BK1018">
        <v>0</v>
      </c>
      <c r="BL1018">
        <v>0</v>
      </c>
      <c r="BM1018">
        <v>0</v>
      </c>
      <c r="BN1018">
        <v>0</v>
      </c>
      <c r="BO1018">
        <v>0</v>
      </c>
      <c r="BP1018">
        <v>0</v>
      </c>
      <c r="BQ1018">
        <v>0</v>
      </c>
      <c r="BR1018">
        <v>0</v>
      </c>
      <c r="BS1018">
        <v>0</v>
      </c>
      <c r="BT1018">
        <v>0</v>
      </c>
      <c r="BU1018">
        <v>0</v>
      </c>
      <c r="BV1018">
        <v>0</v>
      </c>
      <c r="BW1018">
        <v>0</v>
      </c>
      <c r="BX1018">
        <v>0</v>
      </c>
      <c r="BY1018">
        <v>0</v>
      </c>
      <c r="BZ1018">
        <v>1</v>
      </c>
      <c r="CA1018">
        <v>1</v>
      </c>
      <c r="CB1018">
        <v>2</v>
      </c>
      <c r="CC1018">
        <v>1</v>
      </c>
      <c r="CD1018">
        <v>1</v>
      </c>
      <c r="CE1018">
        <v>2</v>
      </c>
      <c r="CF1018">
        <v>2</v>
      </c>
      <c r="CG1018">
        <v>2</v>
      </c>
      <c r="CH1018">
        <v>5</v>
      </c>
      <c r="CI1018">
        <v>5</v>
      </c>
      <c r="CJ1018">
        <v>5</v>
      </c>
      <c r="CK1018">
        <v>5</v>
      </c>
      <c r="CL1018">
        <v>5</v>
      </c>
      <c r="CM1018">
        <v>5</v>
      </c>
      <c r="CN1018">
        <v>5</v>
      </c>
      <c r="CO1018">
        <v>5</v>
      </c>
      <c r="CP1018">
        <v>6</v>
      </c>
      <c r="CQ1018">
        <v>6</v>
      </c>
      <c r="CR1018">
        <v>6</v>
      </c>
      <c r="CS1018">
        <v>6</v>
      </c>
    </row>
    <row r="1019" spans="2:97" x14ac:dyDescent="0.35">
      <c r="B1019" t="s">
        <v>584</v>
      </c>
      <c r="C1019">
        <v>40.76940965</v>
      </c>
      <c r="D1019">
        <v>-86.045250480000007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1</v>
      </c>
      <c r="BN1019">
        <v>1</v>
      </c>
      <c r="BO1019">
        <v>1</v>
      </c>
      <c r="BP1019">
        <v>1</v>
      </c>
      <c r="BQ1019">
        <v>1</v>
      </c>
      <c r="BR1019">
        <v>1</v>
      </c>
      <c r="BS1019">
        <v>1</v>
      </c>
      <c r="BT1019">
        <v>1</v>
      </c>
      <c r="BU1019">
        <v>3</v>
      </c>
      <c r="BV1019">
        <v>3</v>
      </c>
      <c r="BW1019">
        <v>3</v>
      </c>
      <c r="BX1019">
        <v>4</v>
      </c>
      <c r="BY1019">
        <v>5</v>
      </c>
      <c r="BZ1019">
        <v>8</v>
      </c>
      <c r="CA1019">
        <v>7</v>
      </c>
      <c r="CB1019">
        <v>7</v>
      </c>
      <c r="CC1019">
        <v>9</v>
      </c>
      <c r="CD1019">
        <v>12</v>
      </c>
      <c r="CE1019">
        <v>13</v>
      </c>
      <c r="CF1019">
        <v>14</v>
      </c>
      <c r="CG1019">
        <v>15</v>
      </c>
      <c r="CH1019">
        <v>16</v>
      </c>
      <c r="CI1019">
        <v>16</v>
      </c>
      <c r="CJ1019">
        <v>17</v>
      </c>
      <c r="CK1019">
        <v>17</v>
      </c>
      <c r="CL1019">
        <v>22</v>
      </c>
      <c r="CM1019">
        <v>21</v>
      </c>
      <c r="CN1019">
        <v>21</v>
      </c>
      <c r="CO1019">
        <v>22</v>
      </c>
      <c r="CP1019">
        <v>22</v>
      </c>
      <c r="CQ1019">
        <v>26</v>
      </c>
      <c r="CR1019">
        <v>27</v>
      </c>
      <c r="CS1019">
        <v>31</v>
      </c>
    </row>
    <row r="1020" spans="2:97" x14ac:dyDescent="0.35">
      <c r="B1020" t="s">
        <v>584</v>
      </c>
      <c r="C1020">
        <v>39.16130004</v>
      </c>
      <c r="D1020">
        <v>-86.52414358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1</v>
      </c>
      <c r="BK1020">
        <v>0</v>
      </c>
      <c r="BL1020">
        <v>1</v>
      </c>
      <c r="BM1020">
        <v>1</v>
      </c>
      <c r="BN1020">
        <v>1</v>
      </c>
      <c r="BO1020">
        <v>3</v>
      </c>
      <c r="BP1020">
        <v>4</v>
      </c>
      <c r="BQ1020">
        <v>6</v>
      </c>
      <c r="BR1020">
        <v>8</v>
      </c>
      <c r="BS1020">
        <v>16</v>
      </c>
      <c r="BT1020">
        <v>22</v>
      </c>
      <c r="BU1020">
        <v>26</v>
      </c>
      <c r="BV1020">
        <v>30</v>
      </c>
      <c r="BW1020">
        <v>33</v>
      </c>
      <c r="BX1020">
        <v>36</v>
      </c>
      <c r="BY1020">
        <v>40</v>
      </c>
      <c r="BZ1020">
        <v>45</v>
      </c>
      <c r="CA1020">
        <v>48</v>
      </c>
      <c r="CB1020">
        <v>48</v>
      </c>
      <c r="CC1020">
        <v>54</v>
      </c>
      <c r="CD1020">
        <v>60</v>
      </c>
      <c r="CE1020">
        <v>61</v>
      </c>
      <c r="CF1020">
        <v>70</v>
      </c>
      <c r="CG1020">
        <v>75</v>
      </c>
      <c r="CH1020">
        <v>83</v>
      </c>
      <c r="CI1020">
        <v>87</v>
      </c>
      <c r="CJ1020">
        <v>91</v>
      </c>
      <c r="CK1020">
        <v>95</v>
      </c>
      <c r="CL1020">
        <v>102</v>
      </c>
      <c r="CM1020">
        <v>108</v>
      </c>
      <c r="CN1020">
        <v>113</v>
      </c>
      <c r="CO1020">
        <v>114</v>
      </c>
      <c r="CP1020">
        <v>114</v>
      </c>
      <c r="CQ1020">
        <v>115</v>
      </c>
      <c r="CR1020">
        <v>118</v>
      </c>
      <c r="CS1020">
        <v>118</v>
      </c>
    </row>
    <row r="1021" spans="2:97" x14ac:dyDescent="0.35">
      <c r="B1021" t="s">
        <v>584</v>
      </c>
      <c r="C1021">
        <v>40.040348229999999</v>
      </c>
      <c r="D1021">
        <v>-86.893350240000004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1</v>
      </c>
      <c r="BP1021">
        <v>1</v>
      </c>
      <c r="BQ1021">
        <v>2</v>
      </c>
      <c r="BR1021">
        <v>3</v>
      </c>
      <c r="BS1021">
        <v>4</v>
      </c>
      <c r="BT1021">
        <v>5</v>
      </c>
      <c r="BU1021">
        <v>6</v>
      </c>
      <c r="BV1021">
        <v>6</v>
      </c>
      <c r="BW1021">
        <v>6</v>
      </c>
      <c r="BX1021">
        <v>10</v>
      </c>
      <c r="BY1021">
        <v>12</v>
      </c>
      <c r="BZ1021">
        <v>14</v>
      </c>
      <c r="CA1021">
        <v>14</v>
      </c>
      <c r="CB1021">
        <v>15</v>
      </c>
      <c r="CC1021">
        <v>16</v>
      </c>
      <c r="CD1021">
        <v>17</v>
      </c>
      <c r="CE1021">
        <v>19</v>
      </c>
      <c r="CF1021">
        <v>20</v>
      </c>
      <c r="CG1021">
        <v>21</v>
      </c>
      <c r="CH1021">
        <v>22</v>
      </c>
      <c r="CI1021">
        <v>22</v>
      </c>
      <c r="CJ1021">
        <v>23</v>
      </c>
      <c r="CK1021">
        <v>25</v>
      </c>
      <c r="CL1021">
        <v>25</v>
      </c>
      <c r="CM1021">
        <v>25</v>
      </c>
      <c r="CN1021">
        <v>25</v>
      </c>
      <c r="CO1021">
        <v>25</v>
      </c>
      <c r="CP1021">
        <v>26</v>
      </c>
      <c r="CQ1021">
        <v>26</v>
      </c>
      <c r="CR1021">
        <v>27</v>
      </c>
      <c r="CS1021">
        <v>29</v>
      </c>
    </row>
    <row r="1022" spans="2:97" x14ac:dyDescent="0.35">
      <c r="B1022" t="s">
        <v>584</v>
      </c>
      <c r="C1022">
        <v>39.478990779999997</v>
      </c>
      <c r="D1022">
        <v>-86.445733750000002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1</v>
      </c>
      <c r="BN1022">
        <v>1</v>
      </c>
      <c r="BO1022">
        <v>3</v>
      </c>
      <c r="BP1022">
        <v>5</v>
      </c>
      <c r="BQ1022">
        <v>7</v>
      </c>
      <c r="BR1022">
        <v>10</v>
      </c>
      <c r="BS1022">
        <v>14</v>
      </c>
      <c r="BT1022">
        <v>20</v>
      </c>
      <c r="BU1022">
        <v>23</v>
      </c>
      <c r="BV1022">
        <v>32</v>
      </c>
      <c r="BW1022">
        <v>41</v>
      </c>
      <c r="BX1022">
        <v>48</v>
      </c>
      <c r="BY1022">
        <v>52</v>
      </c>
      <c r="BZ1022">
        <v>60</v>
      </c>
      <c r="CA1022">
        <v>65</v>
      </c>
      <c r="CB1022">
        <v>76</v>
      </c>
      <c r="CC1022">
        <v>79</v>
      </c>
      <c r="CD1022">
        <v>82</v>
      </c>
      <c r="CE1022">
        <v>82</v>
      </c>
      <c r="CF1022">
        <v>89</v>
      </c>
      <c r="CG1022">
        <v>94</v>
      </c>
      <c r="CH1022">
        <v>101</v>
      </c>
      <c r="CI1022">
        <v>103</v>
      </c>
      <c r="CJ1022">
        <v>104</v>
      </c>
      <c r="CK1022">
        <v>105</v>
      </c>
      <c r="CL1022">
        <v>108</v>
      </c>
      <c r="CM1022">
        <v>111</v>
      </c>
      <c r="CN1022">
        <v>111</v>
      </c>
      <c r="CO1022">
        <v>116</v>
      </c>
      <c r="CP1022">
        <v>119</v>
      </c>
      <c r="CQ1022">
        <v>124</v>
      </c>
      <c r="CR1022">
        <v>124</v>
      </c>
      <c r="CS1022">
        <v>125</v>
      </c>
    </row>
    <row r="1023" spans="2:97" x14ac:dyDescent="0.35">
      <c r="B1023" t="s">
        <v>584</v>
      </c>
      <c r="C1023">
        <v>40.956104490000001</v>
      </c>
      <c r="D1023">
        <v>-87.39635767999999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1</v>
      </c>
      <c r="BT1023">
        <v>1</v>
      </c>
      <c r="BU1023">
        <v>1</v>
      </c>
      <c r="BV1023">
        <v>1</v>
      </c>
      <c r="BW1023">
        <v>1</v>
      </c>
      <c r="BX1023">
        <v>1</v>
      </c>
      <c r="BY1023">
        <v>1</v>
      </c>
      <c r="BZ1023">
        <v>1</v>
      </c>
      <c r="CA1023">
        <v>4</v>
      </c>
      <c r="CB1023">
        <v>4</v>
      </c>
      <c r="CC1023">
        <v>6</v>
      </c>
      <c r="CD1023">
        <v>6</v>
      </c>
      <c r="CE1023">
        <v>6</v>
      </c>
      <c r="CF1023">
        <v>7</v>
      </c>
      <c r="CG1023">
        <v>9</v>
      </c>
      <c r="CH1023">
        <v>26</v>
      </c>
      <c r="CI1023">
        <v>27</v>
      </c>
      <c r="CJ1023">
        <v>29</v>
      </c>
      <c r="CK1023">
        <v>29</v>
      </c>
      <c r="CL1023">
        <v>29</v>
      </c>
      <c r="CM1023">
        <v>29</v>
      </c>
      <c r="CN1023">
        <v>31</v>
      </c>
      <c r="CO1023">
        <v>31</v>
      </c>
      <c r="CP1023">
        <v>31</v>
      </c>
      <c r="CQ1023">
        <v>33</v>
      </c>
      <c r="CR1023">
        <v>38</v>
      </c>
      <c r="CS1023">
        <v>40</v>
      </c>
    </row>
    <row r="1024" spans="2:97" x14ac:dyDescent="0.35">
      <c r="B1024" t="s">
        <v>584</v>
      </c>
      <c r="C1024">
        <v>41.396724839999997</v>
      </c>
      <c r="D1024">
        <v>-85.419667129999993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1</v>
      </c>
      <c r="BB1024">
        <v>1</v>
      </c>
      <c r="BC1024">
        <v>1</v>
      </c>
      <c r="BD1024">
        <v>1</v>
      </c>
      <c r="BE1024">
        <v>1</v>
      </c>
      <c r="BF1024">
        <v>1</v>
      </c>
      <c r="BG1024">
        <v>1</v>
      </c>
      <c r="BH1024">
        <v>1</v>
      </c>
      <c r="BI1024">
        <v>1</v>
      </c>
      <c r="BJ1024">
        <v>1</v>
      </c>
      <c r="BK1024">
        <v>1</v>
      </c>
      <c r="BL1024">
        <v>1</v>
      </c>
      <c r="BM1024">
        <v>1</v>
      </c>
      <c r="BN1024">
        <v>1</v>
      </c>
      <c r="BO1024">
        <v>1</v>
      </c>
      <c r="BP1024">
        <v>1</v>
      </c>
      <c r="BQ1024">
        <v>1</v>
      </c>
      <c r="BR1024">
        <v>1</v>
      </c>
      <c r="BS1024">
        <v>2</v>
      </c>
      <c r="BT1024">
        <v>2</v>
      </c>
      <c r="BU1024">
        <v>2</v>
      </c>
      <c r="BV1024">
        <v>2</v>
      </c>
      <c r="BW1024">
        <v>3</v>
      </c>
      <c r="BX1024">
        <v>3</v>
      </c>
      <c r="BY1024">
        <v>5</v>
      </c>
      <c r="BZ1024">
        <v>9</v>
      </c>
      <c r="CA1024">
        <v>11</v>
      </c>
      <c r="CB1024">
        <v>11</v>
      </c>
      <c r="CC1024">
        <v>11</v>
      </c>
      <c r="CD1024">
        <v>11</v>
      </c>
      <c r="CE1024">
        <v>13</v>
      </c>
      <c r="CF1024">
        <v>14</v>
      </c>
      <c r="CG1024">
        <v>14</v>
      </c>
      <c r="CH1024">
        <v>14</v>
      </c>
      <c r="CI1024">
        <v>15</v>
      </c>
      <c r="CJ1024">
        <v>17</v>
      </c>
      <c r="CK1024">
        <v>25</v>
      </c>
      <c r="CL1024">
        <v>27</v>
      </c>
      <c r="CM1024">
        <v>29</v>
      </c>
      <c r="CN1024">
        <v>34</v>
      </c>
      <c r="CO1024">
        <v>36</v>
      </c>
      <c r="CP1024">
        <v>38</v>
      </c>
      <c r="CQ1024">
        <v>40</v>
      </c>
      <c r="CR1024">
        <v>45</v>
      </c>
      <c r="CS1024">
        <v>47</v>
      </c>
    </row>
    <row r="1025" spans="2:97" x14ac:dyDescent="0.35">
      <c r="B1025" t="s">
        <v>584</v>
      </c>
      <c r="C1025">
        <v>38.955304999999903</v>
      </c>
      <c r="D1025">
        <v>-84.965159929999999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1</v>
      </c>
      <c r="BP1025">
        <v>1</v>
      </c>
      <c r="BQ1025">
        <v>1</v>
      </c>
      <c r="BR1025">
        <v>1</v>
      </c>
      <c r="BS1025">
        <v>1</v>
      </c>
      <c r="BT1025">
        <v>1</v>
      </c>
      <c r="BU1025">
        <v>1</v>
      </c>
      <c r="BV1025">
        <v>1</v>
      </c>
      <c r="BW1025">
        <v>1</v>
      </c>
      <c r="BX1025">
        <v>1</v>
      </c>
      <c r="BY1025">
        <v>1</v>
      </c>
      <c r="BZ1025">
        <v>1</v>
      </c>
      <c r="CA1025">
        <v>1</v>
      </c>
      <c r="CB1025">
        <v>1</v>
      </c>
      <c r="CC1025">
        <v>1</v>
      </c>
      <c r="CD1025">
        <v>1</v>
      </c>
      <c r="CE1025">
        <v>1</v>
      </c>
      <c r="CF1025">
        <v>1</v>
      </c>
      <c r="CG1025">
        <v>1</v>
      </c>
      <c r="CH1025">
        <v>1</v>
      </c>
      <c r="CI1025">
        <v>1</v>
      </c>
      <c r="CJ1025">
        <v>1</v>
      </c>
      <c r="CK1025">
        <v>1</v>
      </c>
      <c r="CL1025">
        <v>1</v>
      </c>
      <c r="CM1025">
        <v>1</v>
      </c>
      <c r="CN1025">
        <v>1</v>
      </c>
      <c r="CO1025">
        <v>1</v>
      </c>
      <c r="CP1025">
        <v>1</v>
      </c>
      <c r="CQ1025">
        <v>2</v>
      </c>
      <c r="CR1025">
        <v>2</v>
      </c>
      <c r="CS1025">
        <v>3</v>
      </c>
    </row>
    <row r="1026" spans="2:97" x14ac:dyDescent="0.35">
      <c r="B1026" t="s">
        <v>584</v>
      </c>
      <c r="C1026">
        <v>38.541189199999998</v>
      </c>
      <c r="D1026">
        <v>-86.495230930000005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1</v>
      </c>
      <c r="BR1026">
        <v>1</v>
      </c>
      <c r="BS1026">
        <v>1</v>
      </c>
      <c r="BT1026">
        <v>1</v>
      </c>
      <c r="BU1026">
        <v>2</v>
      </c>
      <c r="BV1026">
        <v>3</v>
      </c>
      <c r="BW1026">
        <v>3</v>
      </c>
      <c r="BX1026">
        <v>3</v>
      </c>
      <c r="BY1026">
        <v>5</v>
      </c>
      <c r="BZ1026">
        <v>5</v>
      </c>
      <c r="CA1026">
        <v>7</v>
      </c>
      <c r="CB1026">
        <v>9</v>
      </c>
      <c r="CC1026">
        <v>14</v>
      </c>
      <c r="CD1026">
        <v>11</v>
      </c>
      <c r="CE1026">
        <v>12</v>
      </c>
      <c r="CF1026">
        <v>13</v>
      </c>
      <c r="CG1026">
        <v>16</v>
      </c>
      <c r="CH1026">
        <v>17</v>
      </c>
      <c r="CI1026">
        <v>18</v>
      </c>
      <c r="CJ1026">
        <v>18</v>
      </c>
      <c r="CK1026">
        <v>19</v>
      </c>
      <c r="CL1026">
        <v>22</v>
      </c>
      <c r="CM1026">
        <v>24</v>
      </c>
      <c r="CN1026">
        <v>25</v>
      </c>
      <c r="CO1026">
        <v>30</v>
      </c>
      <c r="CP1026">
        <v>34</v>
      </c>
      <c r="CQ1026">
        <v>34</v>
      </c>
      <c r="CR1026">
        <v>38</v>
      </c>
      <c r="CS1026">
        <v>39</v>
      </c>
    </row>
    <row r="1027" spans="2:97" x14ac:dyDescent="0.35">
      <c r="B1027" t="s">
        <v>584</v>
      </c>
      <c r="C1027">
        <v>39.311455870000003</v>
      </c>
      <c r="D1027">
        <v>-86.839007240000001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1</v>
      </c>
      <c r="BK1027">
        <v>1</v>
      </c>
      <c r="BL1027">
        <v>1</v>
      </c>
      <c r="BM1027">
        <v>1</v>
      </c>
      <c r="BN1027">
        <v>1</v>
      </c>
      <c r="BO1027">
        <v>2</v>
      </c>
      <c r="BP1027">
        <v>4</v>
      </c>
      <c r="BQ1027">
        <v>4</v>
      </c>
      <c r="BR1027">
        <v>5</v>
      </c>
      <c r="BS1027">
        <v>7</v>
      </c>
      <c r="BT1027">
        <v>9</v>
      </c>
      <c r="BU1027">
        <v>10</v>
      </c>
      <c r="BV1027">
        <v>11</v>
      </c>
      <c r="BW1027">
        <v>12</v>
      </c>
      <c r="BX1027">
        <v>12</v>
      </c>
      <c r="BY1027">
        <v>13</v>
      </c>
      <c r="BZ1027">
        <v>13</v>
      </c>
      <c r="CA1027">
        <v>15</v>
      </c>
      <c r="CB1027">
        <v>15</v>
      </c>
      <c r="CC1027">
        <v>17</v>
      </c>
      <c r="CD1027">
        <v>17</v>
      </c>
      <c r="CE1027">
        <v>17</v>
      </c>
      <c r="CF1027">
        <v>18</v>
      </c>
      <c r="CG1027">
        <v>18</v>
      </c>
      <c r="CH1027">
        <v>19</v>
      </c>
      <c r="CI1027">
        <v>19</v>
      </c>
      <c r="CJ1027">
        <v>19</v>
      </c>
      <c r="CK1027">
        <v>19</v>
      </c>
      <c r="CL1027">
        <v>21</v>
      </c>
      <c r="CM1027">
        <v>21</v>
      </c>
      <c r="CN1027">
        <v>21</v>
      </c>
      <c r="CO1027">
        <v>21</v>
      </c>
      <c r="CP1027">
        <v>21</v>
      </c>
      <c r="CQ1027">
        <v>22</v>
      </c>
      <c r="CR1027">
        <v>22</v>
      </c>
      <c r="CS1027">
        <v>22</v>
      </c>
    </row>
    <row r="1028" spans="2:97" x14ac:dyDescent="0.35">
      <c r="B1028" t="s">
        <v>584</v>
      </c>
      <c r="C1028">
        <v>39.77202286</v>
      </c>
      <c r="D1028">
        <v>-87.203758329999999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1</v>
      </c>
      <c r="BZ1028">
        <v>2</v>
      </c>
      <c r="CA1028">
        <v>2</v>
      </c>
      <c r="CB1028">
        <v>5</v>
      </c>
      <c r="CC1028">
        <v>6</v>
      </c>
      <c r="CD1028">
        <v>5</v>
      </c>
      <c r="CE1028">
        <v>5</v>
      </c>
      <c r="CF1028">
        <v>6</v>
      </c>
      <c r="CG1028">
        <v>7</v>
      </c>
      <c r="CH1028">
        <v>7</v>
      </c>
      <c r="CI1028">
        <v>7</v>
      </c>
      <c r="CJ1028">
        <v>7</v>
      </c>
      <c r="CK1028">
        <v>7</v>
      </c>
      <c r="CL1028">
        <v>7</v>
      </c>
      <c r="CM1028">
        <v>8</v>
      </c>
      <c r="CN1028">
        <v>7</v>
      </c>
      <c r="CO1028">
        <v>9</v>
      </c>
      <c r="CP1028">
        <v>9</v>
      </c>
      <c r="CQ1028">
        <v>9</v>
      </c>
      <c r="CR1028">
        <v>9</v>
      </c>
      <c r="CS1028">
        <v>10</v>
      </c>
    </row>
    <row r="1029" spans="2:97" x14ac:dyDescent="0.35">
      <c r="B1029" t="s">
        <v>584</v>
      </c>
      <c r="C1029">
        <v>38.078093279999997</v>
      </c>
      <c r="D1029">
        <v>-86.637419460000004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3</v>
      </c>
      <c r="CG1029">
        <v>3</v>
      </c>
      <c r="CH1029">
        <v>3</v>
      </c>
      <c r="CI1029">
        <v>3</v>
      </c>
      <c r="CJ1029">
        <v>3</v>
      </c>
      <c r="CK1029">
        <v>4</v>
      </c>
      <c r="CL1029">
        <v>4</v>
      </c>
      <c r="CM1029">
        <v>4</v>
      </c>
      <c r="CN1029">
        <v>5</v>
      </c>
      <c r="CO1029">
        <v>5</v>
      </c>
      <c r="CP1029">
        <v>6</v>
      </c>
      <c r="CQ1029">
        <v>6</v>
      </c>
      <c r="CR1029">
        <v>6</v>
      </c>
      <c r="CS1029">
        <v>6</v>
      </c>
    </row>
    <row r="1030" spans="2:97" x14ac:dyDescent="0.35">
      <c r="B1030" t="s">
        <v>584</v>
      </c>
      <c r="C1030">
        <v>38.401121969999998</v>
      </c>
      <c r="D1030">
        <v>-87.235749069999997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1</v>
      </c>
      <c r="CI1030">
        <v>1</v>
      </c>
      <c r="CJ1030">
        <v>2</v>
      </c>
      <c r="CK1030">
        <v>1</v>
      </c>
      <c r="CL1030">
        <v>1</v>
      </c>
      <c r="CM1030">
        <v>1</v>
      </c>
      <c r="CN1030">
        <v>1</v>
      </c>
      <c r="CO1030">
        <v>1</v>
      </c>
      <c r="CP1030">
        <v>1</v>
      </c>
      <c r="CQ1030">
        <v>1</v>
      </c>
      <c r="CR1030">
        <v>1</v>
      </c>
      <c r="CS1030">
        <v>1</v>
      </c>
    </row>
    <row r="1031" spans="2:97" x14ac:dyDescent="0.35">
      <c r="B1031" t="s">
        <v>584</v>
      </c>
      <c r="C1031">
        <v>41.459869470000001</v>
      </c>
      <c r="D1031">
        <v>-87.06848888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1</v>
      </c>
      <c r="BP1031">
        <v>3</v>
      </c>
      <c r="BQ1031">
        <v>5</v>
      </c>
      <c r="BR1031">
        <v>6</v>
      </c>
      <c r="BS1031">
        <v>9</v>
      </c>
      <c r="BT1031">
        <v>14</v>
      </c>
      <c r="BU1031">
        <v>15</v>
      </c>
      <c r="BV1031">
        <v>21</v>
      </c>
      <c r="BW1031">
        <v>27</v>
      </c>
      <c r="BX1031">
        <v>35</v>
      </c>
      <c r="BY1031">
        <v>45</v>
      </c>
      <c r="BZ1031">
        <v>51</v>
      </c>
      <c r="CA1031">
        <v>59</v>
      </c>
      <c r="CB1031">
        <v>79</v>
      </c>
      <c r="CC1031">
        <v>84</v>
      </c>
      <c r="CD1031">
        <v>85</v>
      </c>
      <c r="CE1031">
        <v>93</v>
      </c>
      <c r="CF1031">
        <v>95</v>
      </c>
      <c r="CG1031">
        <v>107</v>
      </c>
      <c r="CH1031">
        <v>118</v>
      </c>
      <c r="CI1031">
        <v>120</v>
      </c>
      <c r="CJ1031">
        <v>127</v>
      </c>
      <c r="CK1031">
        <v>135</v>
      </c>
      <c r="CL1031">
        <v>143</v>
      </c>
      <c r="CM1031">
        <v>155</v>
      </c>
      <c r="CN1031">
        <v>168</v>
      </c>
      <c r="CO1031">
        <v>175</v>
      </c>
      <c r="CP1031">
        <v>180</v>
      </c>
      <c r="CQ1031">
        <v>183</v>
      </c>
      <c r="CR1031">
        <v>193</v>
      </c>
      <c r="CS1031">
        <v>198</v>
      </c>
    </row>
    <row r="1032" spans="2:97" x14ac:dyDescent="0.35">
      <c r="B1032" t="s">
        <v>584</v>
      </c>
      <c r="C1032">
        <v>38.020973329999997</v>
      </c>
      <c r="D1032">
        <v>-87.864804289999995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1</v>
      </c>
      <c r="BR1032">
        <v>1</v>
      </c>
      <c r="BS1032">
        <v>2</v>
      </c>
      <c r="BT1032">
        <v>3</v>
      </c>
      <c r="BU1032">
        <v>3</v>
      </c>
      <c r="BV1032">
        <v>4</v>
      </c>
      <c r="BW1032">
        <v>4</v>
      </c>
      <c r="BX1032">
        <v>4</v>
      </c>
      <c r="BY1032">
        <v>5</v>
      </c>
      <c r="BZ1032">
        <v>5</v>
      </c>
      <c r="CA1032">
        <v>5</v>
      </c>
      <c r="CB1032">
        <v>5</v>
      </c>
      <c r="CC1032">
        <v>5</v>
      </c>
      <c r="CD1032">
        <v>5</v>
      </c>
      <c r="CE1032">
        <v>5</v>
      </c>
      <c r="CF1032">
        <v>5</v>
      </c>
      <c r="CG1032">
        <v>5</v>
      </c>
      <c r="CH1032">
        <v>5</v>
      </c>
      <c r="CI1032">
        <v>5</v>
      </c>
      <c r="CJ1032">
        <v>5</v>
      </c>
      <c r="CK1032">
        <v>6</v>
      </c>
      <c r="CL1032">
        <v>6</v>
      </c>
      <c r="CM1032">
        <v>6</v>
      </c>
      <c r="CN1032">
        <v>6</v>
      </c>
      <c r="CO1032">
        <v>7</v>
      </c>
      <c r="CP1032">
        <v>7</v>
      </c>
      <c r="CQ1032">
        <v>8</v>
      </c>
      <c r="CR1032">
        <v>8</v>
      </c>
      <c r="CS1032">
        <v>8</v>
      </c>
    </row>
    <row r="1033" spans="2:97" x14ac:dyDescent="0.35">
      <c r="B1033" t="s">
        <v>584</v>
      </c>
      <c r="C1033">
        <v>41.041661070000004</v>
      </c>
      <c r="D1033">
        <v>-86.698906829999999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1</v>
      </c>
      <c r="CD1033">
        <v>1</v>
      </c>
      <c r="CE1033">
        <v>1</v>
      </c>
      <c r="CF1033">
        <v>1</v>
      </c>
      <c r="CG1033">
        <v>1</v>
      </c>
      <c r="CH1033">
        <v>1</v>
      </c>
      <c r="CI1033">
        <v>1</v>
      </c>
      <c r="CJ1033">
        <v>1</v>
      </c>
      <c r="CK1033">
        <v>1</v>
      </c>
      <c r="CL1033">
        <v>1</v>
      </c>
      <c r="CM1033">
        <v>1</v>
      </c>
      <c r="CN1033">
        <v>1</v>
      </c>
      <c r="CO1033">
        <v>1</v>
      </c>
      <c r="CP1033">
        <v>1</v>
      </c>
      <c r="CQ1033">
        <v>1</v>
      </c>
      <c r="CR1033">
        <v>1</v>
      </c>
      <c r="CS1033">
        <v>4</v>
      </c>
    </row>
    <row r="1034" spans="2:97" x14ac:dyDescent="0.35">
      <c r="B1034" t="s">
        <v>584</v>
      </c>
      <c r="C1034">
        <v>39.66437981</v>
      </c>
      <c r="D1034">
        <v>-86.845176050000006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1</v>
      </c>
      <c r="BN1034">
        <v>1</v>
      </c>
      <c r="BO1034">
        <v>1</v>
      </c>
      <c r="BP1034">
        <v>2</v>
      </c>
      <c r="BQ1034">
        <v>2</v>
      </c>
      <c r="BR1034">
        <v>2</v>
      </c>
      <c r="BS1034">
        <v>5</v>
      </c>
      <c r="BT1034">
        <v>5</v>
      </c>
      <c r="BU1034">
        <v>7</v>
      </c>
      <c r="BV1034">
        <v>7</v>
      </c>
      <c r="BW1034">
        <v>11</v>
      </c>
      <c r="BX1034">
        <v>11</v>
      </c>
      <c r="BY1034">
        <v>13</v>
      </c>
      <c r="BZ1034">
        <v>14</v>
      </c>
      <c r="CA1034">
        <v>17</v>
      </c>
      <c r="CB1034">
        <v>21</v>
      </c>
      <c r="CC1034">
        <v>25</v>
      </c>
      <c r="CD1034">
        <v>27</v>
      </c>
      <c r="CE1034">
        <v>30</v>
      </c>
      <c r="CF1034">
        <v>31</v>
      </c>
      <c r="CG1034">
        <v>32</v>
      </c>
      <c r="CH1034">
        <v>32</v>
      </c>
      <c r="CI1034">
        <v>33</v>
      </c>
      <c r="CJ1034">
        <v>38</v>
      </c>
      <c r="CK1034">
        <v>42</v>
      </c>
      <c r="CL1034">
        <v>43</v>
      </c>
      <c r="CM1034">
        <v>47</v>
      </c>
      <c r="CN1034">
        <v>50</v>
      </c>
      <c r="CO1034">
        <v>51</v>
      </c>
      <c r="CP1034">
        <v>51</v>
      </c>
      <c r="CQ1034">
        <v>53</v>
      </c>
      <c r="CR1034">
        <v>53</v>
      </c>
      <c r="CS1034">
        <v>54</v>
      </c>
    </row>
    <row r="1035" spans="2:97" x14ac:dyDescent="0.35">
      <c r="B1035" t="s">
        <v>584</v>
      </c>
      <c r="C1035">
        <v>40.157347719999997</v>
      </c>
      <c r="D1035">
        <v>-85.011393190000007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1</v>
      </c>
      <c r="BT1035">
        <v>1</v>
      </c>
      <c r="BU1035">
        <v>1</v>
      </c>
      <c r="BV1035">
        <v>3</v>
      </c>
      <c r="BW1035">
        <v>3</v>
      </c>
      <c r="BX1035">
        <v>3</v>
      </c>
      <c r="BY1035">
        <v>4</v>
      </c>
      <c r="BZ1035">
        <v>5</v>
      </c>
      <c r="CA1035">
        <v>5</v>
      </c>
      <c r="CB1035">
        <v>5</v>
      </c>
      <c r="CC1035">
        <v>7</v>
      </c>
      <c r="CD1035">
        <v>7</v>
      </c>
      <c r="CE1035">
        <v>7</v>
      </c>
      <c r="CF1035">
        <v>8</v>
      </c>
      <c r="CG1035">
        <v>8</v>
      </c>
      <c r="CH1035">
        <v>10</v>
      </c>
      <c r="CI1035">
        <v>11</v>
      </c>
      <c r="CJ1035">
        <v>11</v>
      </c>
      <c r="CK1035">
        <v>11</v>
      </c>
      <c r="CL1035">
        <v>10</v>
      </c>
      <c r="CM1035">
        <v>10</v>
      </c>
      <c r="CN1035">
        <v>12</v>
      </c>
      <c r="CO1035">
        <v>12</v>
      </c>
      <c r="CP1035">
        <v>12</v>
      </c>
      <c r="CQ1035">
        <v>12</v>
      </c>
      <c r="CR1035">
        <v>12</v>
      </c>
      <c r="CS1035">
        <v>14</v>
      </c>
    </row>
    <row r="1036" spans="2:97" x14ac:dyDescent="0.35">
      <c r="B1036" t="s">
        <v>584</v>
      </c>
      <c r="C1036">
        <v>39.102356260000001</v>
      </c>
      <c r="D1036">
        <v>-85.26212744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1</v>
      </c>
      <c r="BN1036">
        <v>1</v>
      </c>
      <c r="BO1036">
        <v>6</v>
      </c>
      <c r="BP1036">
        <v>7</v>
      </c>
      <c r="BQ1036">
        <v>11</v>
      </c>
      <c r="BR1036">
        <v>14</v>
      </c>
      <c r="BS1036">
        <v>15</v>
      </c>
      <c r="BT1036">
        <v>19</v>
      </c>
      <c r="BU1036">
        <v>25</v>
      </c>
      <c r="BV1036">
        <v>31</v>
      </c>
      <c r="BW1036">
        <v>33</v>
      </c>
      <c r="BX1036">
        <v>39</v>
      </c>
      <c r="BY1036">
        <v>47</v>
      </c>
      <c r="BZ1036">
        <v>51</v>
      </c>
      <c r="CA1036">
        <v>60</v>
      </c>
      <c r="CB1036">
        <v>70</v>
      </c>
      <c r="CC1036">
        <v>76</v>
      </c>
      <c r="CD1036">
        <v>76</v>
      </c>
      <c r="CE1036">
        <v>77</v>
      </c>
      <c r="CF1036">
        <v>79</v>
      </c>
      <c r="CG1036">
        <v>81</v>
      </c>
      <c r="CH1036">
        <v>84</v>
      </c>
      <c r="CI1036">
        <v>86</v>
      </c>
      <c r="CJ1036">
        <v>89</v>
      </c>
      <c r="CK1036">
        <v>88</v>
      </c>
      <c r="CL1036">
        <v>89</v>
      </c>
      <c r="CM1036">
        <v>77</v>
      </c>
      <c r="CN1036">
        <v>80</v>
      </c>
      <c r="CO1036">
        <v>82</v>
      </c>
      <c r="CP1036">
        <v>82</v>
      </c>
      <c r="CQ1036">
        <v>83</v>
      </c>
      <c r="CR1036">
        <v>86</v>
      </c>
      <c r="CS1036">
        <v>87</v>
      </c>
    </row>
    <row r="1037" spans="2:97" x14ac:dyDescent="0.35">
      <c r="B1037" t="s">
        <v>584</v>
      </c>
      <c r="C1037">
        <v>39.62002287</v>
      </c>
      <c r="D1037">
        <v>-85.465559900000002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1</v>
      </c>
      <c r="BQ1037">
        <v>1</v>
      </c>
      <c r="BR1037">
        <v>3</v>
      </c>
      <c r="BS1037">
        <v>3</v>
      </c>
      <c r="BT1037">
        <v>2</v>
      </c>
      <c r="BU1037">
        <v>4</v>
      </c>
      <c r="BV1037">
        <v>4</v>
      </c>
      <c r="BW1037">
        <v>5</v>
      </c>
      <c r="BX1037">
        <v>7</v>
      </c>
      <c r="BY1037">
        <v>8</v>
      </c>
      <c r="BZ1037">
        <v>10</v>
      </c>
      <c r="CA1037">
        <v>10</v>
      </c>
      <c r="CB1037">
        <v>12</v>
      </c>
      <c r="CC1037">
        <v>14</v>
      </c>
      <c r="CD1037">
        <v>14</v>
      </c>
      <c r="CE1037">
        <v>14</v>
      </c>
      <c r="CF1037">
        <v>12</v>
      </c>
      <c r="CG1037">
        <v>13</v>
      </c>
      <c r="CH1037">
        <v>15</v>
      </c>
      <c r="CI1037">
        <v>17</v>
      </c>
      <c r="CJ1037">
        <v>16</v>
      </c>
      <c r="CK1037">
        <v>17</v>
      </c>
      <c r="CL1037">
        <v>17</v>
      </c>
      <c r="CM1037">
        <v>20</v>
      </c>
      <c r="CN1037">
        <v>19</v>
      </c>
      <c r="CO1037">
        <v>19</v>
      </c>
      <c r="CP1037">
        <v>21</v>
      </c>
      <c r="CQ1037">
        <v>22</v>
      </c>
      <c r="CR1037">
        <v>21</v>
      </c>
      <c r="CS1037">
        <v>21</v>
      </c>
    </row>
    <row r="1038" spans="2:97" x14ac:dyDescent="0.35">
      <c r="B1038" t="s">
        <v>584</v>
      </c>
      <c r="C1038">
        <v>41.617567809999997</v>
      </c>
      <c r="D1038">
        <v>-86.29040833999999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1</v>
      </c>
      <c r="BC1038">
        <v>1</v>
      </c>
      <c r="BD1038">
        <v>1</v>
      </c>
      <c r="BE1038">
        <v>1</v>
      </c>
      <c r="BF1038">
        <v>1</v>
      </c>
      <c r="BG1038">
        <v>1</v>
      </c>
      <c r="BH1038">
        <v>1</v>
      </c>
      <c r="BI1038">
        <v>1</v>
      </c>
      <c r="BJ1038">
        <v>3</v>
      </c>
      <c r="BK1038">
        <v>6</v>
      </c>
      <c r="BL1038">
        <v>6</v>
      </c>
      <c r="BM1038">
        <v>8</v>
      </c>
      <c r="BN1038">
        <v>17</v>
      </c>
      <c r="BO1038">
        <v>18</v>
      </c>
      <c r="BP1038">
        <v>19</v>
      </c>
      <c r="BQ1038">
        <v>21</v>
      </c>
      <c r="BR1038">
        <v>27</v>
      </c>
      <c r="BS1038">
        <v>31</v>
      </c>
      <c r="BT1038">
        <v>32</v>
      </c>
      <c r="BU1038">
        <v>36</v>
      </c>
      <c r="BV1038">
        <v>49</v>
      </c>
      <c r="BW1038">
        <v>57</v>
      </c>
      <c r="BX1038">
        <v>65</v>
      </c>
      <c r="BY1038">
        <v>72</v>
      </c>
      <c r="BZ1038">
        <v>89</v>
      </c>
      <c r="CA1038">
        <v>102</v>
      </c>
      <c r="CB1038">
        <v>112</v>
      </c>
      <c r="CC1038">
        <v>129</v>
      </c>
      <c r="CD1038">
        <v>142</v>
      </c>
      <c r="CE1038">
        <v>150</v>
      </c>
      <c r="CF1038">
        <v>165</v>
      </c>
      <c r="CG1038">
        <v>186</v>
      </c>
      <c r="CH1038">
        <v>192</v>
      </c>
      <c r="CI1038">
        <v>194</v>
      </c>
      <c r="CJ1038">
        <v>234</v>
      </c>
      <c r="CK1038">
        <v>273</v>
      </c>
      <c r="CL1038">
        <v>306</v>
      </c>
      <c r="CM1038">
        <v>358</v>
      </c>
      <c r="CN1038">
        <v>388</v>
      </c>
      <c r="CO1038">
        <v>402</v>
      </c>
      <c r="CP1038">
        <v>412</v>
      </c>
      <c r="CQ1038">
        <v>442</v>
      </c>
      <c r="CR1038">
        <v>454</v>
      </c>
      <c r="CS1038">
        <v>475</v>
      </c>
    </row>
    <row r="1039" spans="2:97" x14ac:dyDescent="0.35">
      <c r="B1039" t="s">
        <v>584</v>
      </c>
      <c r="C1039">
        <v>38.686720780000002</v>
      </c>
      <c r="D1039">
        <v>-85.746278590000003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1</v>
      </c>
      <c r="BM1039">
        <v>1</v>
      </c>
      <c r="BN1039">
        <v>1</v>
      </c>
      <c r="BO1039">
        <v>1</v>
      </c>
      <c r="BP1039">
        <v>1</v>
      </c>
      <c r="BQ1039">
        <v>1</v>
      </c>
      <c r="BR1039">
        <v>1</v>
      </c>
      <c r="BS1039">
        <v>1</v>
      </c>
      <c r="BT1039">
        <v>1</v>
      </c>
      <c r="BU1039">
        <v>1</v>
      </c>
      <c r="BV1039">
        <v>1</v>
      </c>
      <c r="BW1039">
        <v>1</v>
      </c>
      <c r="BX1039">
        <v>5</v>
      </c>
      <c r="BY1039">
        <v>6</v>
      </c>
      <c r="BZ1039">
        <v>7</v>
      </c>
      <c r="CA1039">
        <v>8</v>
      </c>
      <c r="CB1039">
        <v>8</v>
      </c>
      <c r="CC1039">
        <v>8</v>
      </c>
      <c r="CD1039">
        <v>11</v>
      </c>
      <c r="CE1039">
        <v>12</v>
      </c>
      <c r="CF1039">
        <v>12</v>
      </c>
      <c r="CG1039">
        <v>14</v>
      </c>
      <c r="CH1039">
        <v>17</v>
      </c>
      <c r="CI1039">
        <v>17</v>
      </c>
      <c r="CJ1039">
        <v>17</v>
      </c>
      <c r="CK1039">
        <v>17</v>
      </c>
      <c r="CL1039">
        <v>19</v>
      </c>
      <c r="CM1039">
        <v>20</v>
      </c>
      <c r="CN1039">
        <v>22</v>
      </c>
      <c r="CO1039">
        <v>24</v>
      </c>
      <c r="CP1039">
        <v>24</v>
      </c>
      <c r="CQ1039">
        <v>25</v>
      </c>
      <c r="CR1039">
        <v>27</v>
      </c>
      <c r="CS1039">
        <v>28</v>
      </c>
    </row>
    <row r="1040" spans="2:97" x14ac:dyDescent="0.35">
      <c r="B1040" t="s">
        <v>584</v>
      </c>
      <c r="C1040">
        <v>39.523056230000002</v>
      </c>
      <c r="D1040">
        <v>-85.79158569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1</v>
      </c>
      <c r="BL1040">
        <v>1</v>
      </c>
      <c r="BM1040">
        <v>1</v>
      </c>
      <c r="BN1040">
        <v>1</v>
      </c>
      <c r="BO1040">
        <v>1</v>
      </c>
      <c r="BP1040">
        <v>2</v>
      </c>
      <c r="BQ1040">
        <v>2</v>
      </c>
      <c r="BR1040">
        <v>6</v>
      </c>
      <c r="BS1040">
        <v>10</v>
      </c>
      <c r="BT1040">
        <v>12</v>
      </c>
      <c r="BU1040">
        <v>13</v>
      </c>
      <c r="BV1040">
        <v>15</v>
      </c>
      <c r="BW1040">
        <v>19</v>
      </c>
      <c r="BX1040">
        <v>24</v>
      </c>
      <c r="BY1040">
        <v>26</v>
      </c>
      <c r="BZ1040">
        <v>32</v>
      </c>
      <c r="CA1040">
        <v>37</v>
      </c>
      <c r="CB1040">
        <v>45</v>
      </c>
      <c r="CC1040">
        <v>51</v>
      </c>
      <c r="CD1040">
        <v>56</v>
      </c>
      <c r="CE1040">
        <v>61</v>
      </c>
      <c r="CF1040">
        <v>63</v>
      </c>
      <c r="CG1040">
        <v>68</v>
      </c>
      <c r="CH1040">
        <v>71</v>
      </c>
      <c r="CI1040">
        <v>75</v>
      </c>
      <c r="CJ1040">
        <v>77</v>
      </c>
      <c r="CK1040">
        <v>79</v>
      </c>
      <c r="CL1040">
        <v>86</v>
      </c>
      <c r="CM1040">
        <v>97</v>
      </c>
      <c r="CN1040">
        <v>99</v>
      </c>
      <c r="CO1040">
        <v>105</v>
      </c>
      <c r="CP1040">
        <v>111</v>
      </c>
      <c r="CQ1040">
        <v>120</v>
      </c>
      <c r="CR1040">
        <v>125</v>
      </c>
      <c r="CS1040">
        <v>145</v>
      </c>
    </row>
    <row r="1041" spans="2:97" x14ac:dyDescent="0.35">
      <c r="B1041" t="s">
        <v>584</v>
      </c>
      <c r="C1041">
        <v>38.015197319999999</v>
      </c>
      <c r="D1041">
        <v>-87.007964400000006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0</v>
      </c>
      <c r="BN1041">
        <v>0</v>
      </c>
      <c r="BO1041">
        <v>0</v>
      </c>
      <c r="BP1041">
        <v>0</v>
      </c>
      <c r="BQ1041">
        <v>0</v>
      </c>
      <c r="BR1041">
        <v>0</v>
      </c>
      <c r="BS1041">
        <v>0</v>
      </c>
      <c r="BT1041">
        <v>0</v>
      </c>
      <c r="BU1041">
        <v>0</v>
      </c>
      <c r="BV1041">
        <v>0</v>
      </c>
      <c r="BW1041">
        <v>0</v>
      </c>
      <c r="BX1041">
        <v>1</v>
      </c>
      <c r="BY1041">
        <v>1</v>
      </c>
      <c r="BZ1041">
        <v>1</v>
      </c>
      <c r="CA1041">
        <v>1</v>
      </c>
      <c r="CB1041">
        <v>1</v>
      </c>
      <c r="CC1041">
        <v>1</v>
      </c>
      <c r="CD1041">
        <v>1</v>
      </c>
      <c r="CE1041">
        <v>1</v>
      </c>
      <c r="CF1041">
        <v>1</v>
      </c>
      <c r="CG1041">
        <v>2</v>
      </c>
      <c r="CH1041">
        <v>3</v>
      </c>
      <c r="CI1041">
        <v>3</v>
      </c>
      <c r="CJ1041">
        <v>3</v>
      </c>
      <c r="CK1041">
        <v>4</v>
      </c>
      <c r="CL1041">
        <v>4</v>
      </c>
      <c r="CM1041">
        <v>4</v>
      </c>
      <c r="CN1041">
        <v>4</v>
      </c>
      <c r="CO1041">
        <v>4</v>
      </c>
      <c r="CP1041">
        <v>4</v>
      </c>
      <c r="CQ1041">
        <v>5</v>
      </c>
      <c r="CR1041">
        <v>5</v>
      </c>
      <c r="CS1041">
        <v>5</v>
      </c>
    </row>
    <row r="1042" spans="2:97" x14ac:dyDescent="0.35">
      <c r="B1042" t="s">
        <v>584</v>
      </c>
      <c r="C1042">
        <v>41.278902809999998</v>
      </c>
      <c r="D1042">
        <v>-86.646868949999998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1</v>
      </c>
      <c r="BO1042">
        <v>2</v>
      </c>
      <c r="BP1042">
        <v>1</v>
      </c>
      <c r="BQ1042">
        <v>1</v>
      </c>
      <c r="BR1042">
        <v>1</v>
      </c>
      <c r="BS1042">
        <v>1</v>
      </c>
      <c r="BT1042">
        <v>1</v>
      </c>
      <c r="BU1042">
        <v>1</v>
      </c>
      <c r="BV1042">
        <v>1</v>
      </c>
      <c r="BW1042">
        <v>1</v>
      </c>
      <c r="BX1042">
        <v>2</v>
      </c>
      <c r="BY1042">
        <v>2</v>
      </c>
      <c r="BZ1042">
        <v>2</v>
      </c>
      <c r="CA1042">
        <v>3</v>
      </c>
      <c r="CB1042">
        <v>4</v>
      </c>
      <c r="CC1042">
        <v>5</v>
      </c>
      <c r="CD1042">
        <v>6</v>
      </c>
      <c r="CE1042">
        <v>6</v>
      </c>
      <c r="CF1042">
        <v>8</v>
      </c>
      <c r="CG1042">
        <v>8</v>
      </c>
      <c r="CH1042">
        <v>9</v>
      </c>
      <c r="CI1042">
        <v>9</v>
      </c>
      <c r="CJ1042">
        <v>10</v>
      </c>
      <c r="CK1042">
        <v>10</v>
      </c>
      <c r="CL1042">
        <v>10</v>
      </c>
      <c r="CM1042">
        <v>10</v>
      </c>
      <c r="CN1042">
        <v>11</v>
      </c>
      <c r="CO1042">
        <v>11</v>
      </c>
      <c r="CP1042">
        <v>11</v>
      </c>
      <c r="CQ1042">
        <v>11</v>
      </c>
      <c r="CR1042">
        <v>11</v>
      </c>
      <c r="CS1042">
        <v>13</v>
      </c>
    </row>
    <row r="1043" spans="2:97" x14ac:dyDescent="0.35">
      <c r="B1043" t="s">
        <v>584</v>
      </c>
      <c r="C1043">
        <v>41.644238680000001</v>
      </c>
      <c r="D1043">
        <v>-85.00101094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1</v>
      </c>
      <c r="BU1043">
        <v>1</v>
      </c>
      <c r="BV1043">
        <v>1</v>
      </c>
      <c r="BW1043">
        <v>2</v>
      </c>
      <c r="BX1043">
        <v>2</v>
      </c>
      <c r="BY1043">
        <v>2</v>
      </c>
      <c r="BZ1043">
        <v>4</v>
      </c>
      <c r="CA1043">
        <v>6</v>
      </c>
      <c r="CB1043">
        <v>8</v>
      </c>
      <c r="CC1043">
        <v>9</v>
      </c>
      <c r="CD1043">
        <v>10</v>
      </c>
      <c r="CE1043">
        <v>12</v>
      </c>
      <c r="CF1043">
        <v>12</v>
      </c>
      <c r="CG1043">
        <v>12</v>
      </c>
      <c r="CH1043">
        <v>12</v>
      </c>
      <c r="CI1043">
        <v>12</v>
      </c>
      <c r="CJ1043">
        <v>12</v>
      </c>
      <c r="CK1043">
        <v>13</v>
      </c>
      <c r="CL1043">
        <v>14</v>
      </c>
      <c r="CM1043">
        <v>16</v>
      </c>
      <c r="CN1043">
        <v>17</v>
      </c>
      <c r="CO1043">
        <v>17</v>
      </c>
      <c r="CP1043">
        <v>17</v>
      </c>
      <c r="CQ1043">
        <v>17</v>
      </c>
      <c r="CR1043">
        <v>18</v>
      </c>
      <c r="CS1043">
        <v>18</v>
      </c>
    </row>
    <row r="1044" spans="2:97" x14ac:dyDescent="0.35">
      <c r="B1044" t="s">
        <v>584</v>
      </c>
      <c r="C1044">
        <v>39.089522580000001</v>
      </c>
      <c r="D1044">
        <v>-87.414144690000001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1</v>
      </c>
      <c r="BQ1044">
        <v>1</v>
      </c>
      <c r="BR1044">
        <v>1</v>
      </c>
      <c r="BS1044">
        <v>1</v>
      </c>
      <c r="BT1044">
        <v>1</v>
      </c>
      <c r="BU1044">
        <v>1</v>
      </c>
      <c r="BV1044">
        <v>2</v>
      </c>
      <c r="BW1044">
        <v>3</v>
      </c>
      <c r="BX1044">
        <v>3</v>
      </c>
      <c r="BY1044">
        <v>3</v>
      </c>
      <c r="BZ1044">
        <v>3</v>
      </c>
      <c r="CA1044">
        <v>3</v>
      </c>
      <c r="CB1044">
        <v>3</v>
      </c>
      <c r="CC1044">
        <v>3</v>
      </c>
      <c r="CD1044">
        <v>4</v>
      </c>
      <c r="CE1044">
        <v>4</v>
      </c>
      <c r="CF1044">
        <v>4</v>
      </c>
      <c r="CG1044">
        <v>5</v>
      </c>
      <c r="CH1044">
        <v>6</v>
      </c>
      <c r="CI1044">
        <v>6</v>
      </c>
      <c r="CJ1044">
        <v>6</v>
      </c>
      <c r="CK1044">
        <v>6</v>
      </c>
      <c r="CL1044">
        <v>7</v>
      </c>
      <c r="CM1044">
        <v>7</v>
      </c>
      <c r="CN1044">
        <v>7</v>
      </c>
      <c r="CO1044">
        <v>8</v>
      </c>
      <c r="CP1044">
        <v>9</v>
      </c>
      <c r="CQ1044">
        <v>10</v>
      </c>
      <c r="CR1044">
        <v>10</v>
      </c>
      <c r="CS1044">
        <v>10</v>
      </c>
    </row>
    <row r="1045" spans="2:97" x14ac:dyDescent="0.35">
      <c r="B1045" t="s">
        <v>584</v>
      </c>
      <c r="C1045">
        <v>38.82767338</v>
      </c>
      <c r="D1045">
        <v>-85.030224290000007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1</v>
      </c>
      <c r="BT1045">
        <v>3</v>
      </c>
      <c r="BU1045">
        <v>3</v>
      </c>
      <c r="BV1045">
        <v>3</v>
      </c>
      <c r="BW1045">
        <v>3</v>
      </c>
      <c r="BX1045">
        <v>4</v>
      </c>
      <c r="BY1045">
        <v>6</v>
      </c>
      <c r="BZ1045">
        <v>7</v>
      </c>
      <c r="CA1045">
        <v>9</v>
      </c>
      <c r="CB1045">
        <v>11</v>
      </c>
      <c r="CC1045">
        <v>11</v>
      </c>
      <c r="CD1045">
        <v>11</v>
      </c>
      <c r="CE1045">
        <v>13</v>
      </c>
      <c r="CF1045">
        <v>12</v>
      </c>
      <c r="CG1045">
        <v>13</v>
      </c>
      <c r="CH1045">
        <v>13</v>
      </c>
      <c r="CI1045">
        <v>12</v>
      </c>
      <c r="CJ1045">
        <v>12</v>
      </c>
      <c r="CK1045">
        <v>12</v>
      </c>
      <c r="CL1045">
        <v>12</v>
      </c>
      <c r="CM1045">
        <v>12</v>
      </c>
      <c r="CN1045">
        <v>13</v>
      </c>
      <c r="CO1045">
        <v>13</v>
      </c>
      <c r="CP1045">
        <v>13</v>
      </c>
      <c r="CQ1045">
        <v>13</v>
      </c>
      <c r="CR1045">
        <v>13</v>
      </c>
      <c r="CS1045">
        <v>14</v>
      </c>
    </row>
    <row r="1046" spans="2:97" x14ac:dyDescent="0.35">
      <c r="B1046" t="s">
        <v>584</v>
      </c>
      <c r="C1046">
        <v>40.38872739</v>
      </c>
      <c r="D1046">
        <v>-86.894139589999995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1</v>
      </c>
      <c r="BK1046">
        <v>2</v>
      </c>
      <c r="BL1046">
        <v>2</v>
      </c>
      <c r="BM1046">
        <v>2</v>
      </c>
      <c r="BN1046">
        <v>2</v>
      </c>
      <c r="BO1046">
        <v>3</v>
      </c>
      <c r="BP1046">
        <v>4</v>
      </c>
      <c r="BQ1046">
        <v>7</v>
      </c>
      <c r="BR1046">
        <v>8</v>
      </c>
      <c r="BS1046">
        <v>11</v>
      </c>
      <c r="BT1046">
        <v>11</v>
      </c>
      <c r="BU1046">
        <v>14</v>
      </c>
      <c r="BV1046">
        <v>14</v>
      </c>
      <c r="BW1046">
        <v>18</v>
      </c>
      <c r="BX1046">
        <v>19</v>
      </c>
      <c r="BY1046">
        <v>26</v>
      </c>
      <c r="BZ1046">
        <v>28</v>
      </c>
      <c r="CA1046">
        <v>29</v>
      </c>
      <c r="CB1046">
        <v>34</v>
      </c>
      <c r="CC1046">
        <v>36</v>
      </c>
      <c r="CD1046">
        <v>38</v>
      </c>
      <c r="CE1046">
        <v>40</v>
      </c>
      <c r="CF1046">
        <v>42</v>
      </c>
      <c r="CG1046">
        <v>43</v>
      </c>
      <c r="CH1046">
        <v>45</v>
      </c>
      <c r="CI1046">
        <v>45</v>
      </c>
      <c r="CJ1046">
        <v>46</v>
      </c>
      <c r="CK1046">
        <v>46</v>
      </c>
      <c r="CL1046">
        <v>51</v>
      </c>
      <c r="CM1046">
        <v>53</v>
      </c>
      <c r="CN1046">
        <v>55</v>
      </c>
      <c r="CO1046">
        <v>56</v>
      </c>
      <c r="CP1046">
        <v>58</v>
      </c>
      <c r="CQ1046">
        <v>59</v>
      </c>
      <c r="CR1046">
        <v>59</v>
      </c>
      <c r="CS1046">
        <v>62</v>
      </c>
    </row>
    <row r="1047" spans="2:97" x14ac:dyDescent="0.35">
      <c r="B1047" t="s">
        <v>584</v>
      </c>
      <c r="C1047">
        <v>40.311232519999997</v>
      </c>
      <c r="D1047">
        <v>-86.052349250000006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1</v>
      </c>
      <c r="BN1047">
        <v>1</v>
      </c>
      <c r="BO1047">
        <v>2</v>
      </c>
      <c r="BP1047">
        <v>2</v>
      </c>
      <c r="BQ1047">
        <v>2</v>
      </c>
      <c r="BR1047">
        <v>2</v>
      </c>
      <c r="BS1047">
        <v>2</v>
      </c>
      <c r="BT1047">
        <v>4</v>
      </c>
      <c r="BU1047">
        <v>4</v>
      </c>
      <c r="BV1047">
        <v>4</v>
      </c>
      <c r="BW1047">
        <v>5</v>
      </c>
      <c r="BX1047">
        <v>5</v>
      </c>
      <c r="BY1047">
        <v>5</v>
      </c>
      <c r="BZ1047">
        <v>6</v>
      </c>
      <c r="CA1047">
        <v>6</v>
      </c>
      <c r="CB1047">
        <v>6</v>
      </c>
      <c r="CC1047">
        <v>8</v>
      </c>
      <c r="CD1047">
        <v>9</v>
      </c>
      <c r="CE1047">
        <v>9</v>
      </c>
      <c r="CF1047">
        <v>9</v>
      </c>
      <c r="CG1047">
        <v>9</v>
      </c>
      <c r="CH1047">
        <v>9</v>
      </c>
      <c r="CI1047">
        <v>10</v>
      </c>
      <c r="CJ1047">
        <v>10</v>
      </c>
      <c r="CK1047">
        <v>10</v>
      </c>
      <c r="CL1047">
        <v>10</v>
      </c>
      <c r="CM1047">
        <v>10</v>
      </c>
      <c r="CN1047">
        <v>10</v>
      </c>
      <c r="CO1047">
        <v>13</v>
      </c>
      <c r="CP1047">
        <v>13</v>
      </c>
      <c r="CQ1047">
        <v>14</v>
      </c>
      <c r="CR1047">
        <v>14</v>
      </c>
      <c r="CS1047">
        <v>14</v>
      </c>
    </row>
    <row r="1048" spans="2:97" x14ac:dyDescent="0.35">
      <c r="B1048" t="s">
        <v>584</v>
      </c>
      <c r="C1048">
        <v>39.625507769999999</v>
      </c>
      <c r="D1048">
        <v>-84.92497066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0</v>
      </c>
      <c r="BS1048">
        <v>0</v>
      </c>
      <c r="BT1048">
        <v>0</v>
      </c>
      <c r="BU1048">
        <v>0</v>
      </c>
      <c r="BV1048">
        <v>0</v>
      </c>
      <c r="BW1048">
        <v>0</v>
      </c>
      <c r="BX1048">
        <v>0</v>
      </c>
      <c r="BY1048">
        <v>0</v>
      </c>
      <c r="BZ1048">
        <v>2</v>
      </c>
      <c r="CA1048">
        <v>3</v>
      </c>
      <c r="CB1048">
        <v>3</v>
      </c>
      <c r="CC1048">
        <v>3</v>
      </c>
      <c r="CD1048">
        <v>5</v>
      </c>
      <c r="CE1048">
        <v>5</v>
      </c>
      <c r="CF1048">
        <v>5</v>
      </c>
      <c r="CG1048">
        <v>5</v>
      </c>
      <c r="CH1048">
        <v>5</v>
      </c>
      <c r="CI1048">
        <v>9</v>
      </c>
      <c r="CJ1048">
        <v>6</v>
      </c>
      <c r="CK1048">
        <v>6</v>
      </c>
      <c r="CL1048">
        <v>6</v>
      </c>
      <c r="CM1048">
        <v>6</v>
      </c>
      <c r="CN1048">
        <v>6</v>
      </c>
      <c r="CO1048">
        <v>6</v>
      </c>
      <c r="CP1048">
        <v>6</v>
      </c>
      <c r="CQ1048">
        <v>6</v>
      </c>
      <c r="CR1048">
        <v>6</v>
      </c>
      <c r="CS1048">
        <v>6</v>
      </c>
    </row>
    <row r="1049" spans="2:97" x14ac:dyDescent="0.35">
      <c r="B1049" t="s">
        <v>584</v>
      </c>
      <c r="C1049">
        <v>38.026588330000003</v>
      </c>
      <c r="D1049">
        <v>-87.587631239999993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1</v>
      </c>
      <c r="BL1049">
        <v>1</v>
      </c>
      <c r="BM1049">
        <v>1</v>
      </c>
      <c r="BN1049">
        <v>1</v>
      </c>
      <c r="BO1049">
        <v>1</v>
      </c>
      <c r="BP1049">
        <v>1</v>
      </c>
      <c r="BQ1049">
        <v>4</v>
      </c>
      <c r="BR1049">
        <v>6</v>
      </c>
      <c r="BS1049">
        <v>10</v>
      </c>
      <c r="BT1049">
        <v>17</v>
      </c>
      <c r="BU1049">
        <v>17</v>
      </c>
      <c r="BV1049">
        <v>18</v>
      </c>
      <c r="BW1049">
        <v>20</v>
      </c>
      <c r="BX1049">
        <v>23</v>
      </c>
      <c r="BY1049">
        <v>33</v>
      </c>
      <c r="BZ1049">
        <v>35</v>
      </c>
      <c r="CA1049">
        <v>37</v>
      </c>
      <c r="CB1049">
        <v>40</v>
      </c>
      <c r="CC1049">
        <v>41</v>
      </c>
      <c r="CD1049">
        <v>41</v>
      </c>
      <c r="CE1049">
        <v>49</v>
      </c>
      <c r="CF1049">
        <v>53</v>
      </c>
      <c r="CG1049">
        <v>53</v>
      </c>
      <c r="CH1049">
        <v>56</v>
      </c>
      <c r="CI1049">
        <v>57</v>
      </c>
      <c r="CJ1049">
        <v>60</v>
      </c>
      <c r="CK1049">
        <v>65</v>
      </c>
      <c r="CL1049">
        <v>71</v>
      </c>
      <c r="CM1049">
        <v>76</v>
      </c>
      <c r="CN1049">
        <v>80</v>
      </c>
      <c r="CO1049">
        <v>85</v>
      </c>
      <c r="CP1049">
        <v>87</v>
      </c>
      <c r="CQ1049">
        <v>88</v>
      </c>
      <c r="CR1049">
        <v>96</v>
      </c>
      <c r="CS1049">
        <v>104</v>
      </c>
    </row>
    <row r="1050" spans="2:97" x14ac:dyDescent="0.35">
      <c r="B1050" t="s">
        <v>584</v>
      </c>
      <c r="C1050">
        <v>39.852335199999999</v>
      </c>
      <c r="D1050">
        <v>-87.461605419999998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2</v>
      </c>
      <c r="BZ1050">
        <v>2</v>
      </c>
      <c r="CA1050">
        <v>2</v>
      </c>
      <c r="CB1050">
        <v>2</v>
      </c>
      <c r="CC1050">
        <v>2</v>
      </c>
      <c r="CD1050">
        <v>2</v>
      </c>
      <c r="CE1050">
        <v>3</v>
      </c>
      <c r="CF1050">
        <v>3</v>
      </c>
      <c r="CG1050">
        <v>3</v>
      </c>
      <c r="CH1050">
        <v>3</v>
      </c>
      <c r="CI1050">
        <v>3</v>
      </c>
      <c r="CJ1050">
        <v>3</v>
      </c>
      <c r="CK1050">
        <v>4</v>
      </c>
      <c r="CL1050">
        <v>4</v>
      </c>
      <c r="CM1050">
        <v>5</v>
      </c>
      <c r="CN1050">
        <v>5</v>
      </c>
      <c r="CO1050">
        <v>6</v>
      </c>
      <c r="CP1050">
        <v>6</v>
      </c>
      <c r="CQ1050">
        <v>6</v>
      </c>
      <c r="CR1050">
        <v>7</v>
      </c>
      <c r="CS1050">
        <v>7</v>
      </c>
    </row>
    <row r="1051" spans="2:97" x14ac:dyDescent="0.35">
      <c r="B1051" t="s">
        <v>584</v>
      </c>
      <c r="C1051">
        <v>39.429445610000002</v>
      </c>
      <c r="D1051">
        <v>-87.391690269999998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1</v>
      </c>
      <c r="BK1051">
        <v>1</v>
      </c>
      <c r="BL1051">
        <v>2</v>
      </c>
      <c r="BM1051">
        <v>2</v>
      </c>
      <c r="BN1051">
        <v>2</v>
      </c>
      <c r="BO1051">
        <v>3</v>
      </c>
      <c r="BP1051">
        <v>3</v>
      </c>
      <c r="BQ1051">
        <v>3</v>
      </c>
      <c r="BR1051">
        <v>3</v>
      </c>
      <c r="BS1051">
        <v>4</v>
      </c>
      <c r="BT1051">
        <v>7</v>
      </c>
      <c r="BU1051">
        <v>7</v>
      </c>
      <c r="BV1051">
        <v>8</v>
      </c>
      <c r="BW1051">
        <v>8</v>
      </c>
      <c r="BX1051">
        <v>10</v>
      </c>
      <c r="BY1051">
        <v>9</v>
      </c>
      <c r="BZ1051">
        <v>10</v>
      </c>
      <c r="CA1051">
        <v>18</v>
      </c>
      <c r="CB1051">
        <v>25</v>
      </c>
      <c r="CC1051">
        <v>25</v>
      </c>
      <c r="CD1051">
        <v>32</v>
      </c>
      <c r="CE1051">
        <v>36</v>
      </c>
      <c r="CF1051">
        <v>40</v>
      </c>
      <c r="CG1051">
        <v>41</v>
      </c>
      <c r="CH1051">
        <v>42</v>
      </c>
      <c r="CI1051">
        <v>42</v>
      </c>
      <c r="CJ1051">
        <v>42</v>
      </c>
      <c r="CK1051">
        <v>43</v>
      </c>
      <c r="CL1051">
        <v>46</v>
      </c>
      <c r="CM1051">
        <v>48</v>
      </c>
      <c r="CN1051">
        <v>51</v>
      </c>
      <c r="CO1051">
        <v>57</v>
      </c>
      <c r="CP1051">
        <v>58</v>
      </c>
      <c r="CQ1051">
        <v>60</v>
      </c>
      <c r="CR1051">
        <v>60</v>
      </c>
      <c r="CS1051">
        <v>60</v>
      </c>
    </row>
    <row r="1052" spans="2:97" x14ac:dyDescent="0.35">
      <c r="B1052" t="s">
        <v>584</v>
      </c>
      <c r="C1052">
        <v>40.847042389999999</v>
      </c>
      <c r="D1052">
        <v>-85.793282719999993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1</v>
      </c>
      <c r="BS1052">
        <v>1</v>
      </c>
      <c r="BT1052">
        <v>1</v>
      </c>
      <c r="BU1052">
        <v>1</v>
      </c>
      <c r="BV1052">
        <v>1</v>
      </c>
      <c r="BW1052">
        <v>1</v>
      </c>
      <c r="BX1052">
        <v>1</v>
      </c>
      <c r="BY1052">
        <v>1</v>
      </c>
      <c r="BZ1052">
        <v>1</v>
      </c>
      <c r="CA1052">
        <v>1</v>
      </c>
      <c r="CB1052">
        <v>3</v>
      </c>
      <c r="CC1052">
        <v>5</v>
      </c>
      <c r="CD1052">
        <v>5</v>
      </c>
      <c r="CE1052">
        <v>6</v>
      </c>
      <c r="CF1052">
        <v>7</v>
      </c>
      <c r="CG1052">
        <v>7</v>
      </c>
      <c r="CH1052">
        <v>7</v>
      </c>
      <c r="CI1052">
        <v>7</v>
      </c>
      <c r="CJ1052">
        <v>7</v>
      </c>
      <c r="CK1052">
        <v>7</v>
      </c>
      <c r="CL1052">
        <v>8</v>
      </c>
      <c r="CM1052">
        <v>9</v>
      </c>
      <c r="CN1052">
        <v>9</v>
      </c>
      <c r="CO1052">
        <v>9</v>
      </c>
      <c r="CP1052">
        <v>10</v>
      </c>
      <c r="CQ1052">
        <v>10</v>
      </c>
      <c r="CR1052">
        <v>10</v>
      </c>
      <c r="CS1052">
        <v>12</v>
      </c>
    </row>
    <row r="1053" spans="2:97" x14ac:dyDescent="0.35">
      <c r="B1053" t="s">
        <v>584</v>
      </c>
      <c r="C1053">
        <v>40.347281410000001</v>
      </c>
      <c r="D1053">
        <v>-87.356026589999999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1</v>
      </c>
      <c r="BR1053">
        <v>1</v>
      </c>
      <c r="BS1053">
        <v>1</v>
      </c>
      <c r="BT1053">
        <v>2</v>
      </c>
      <c r="BU1053">
        <v>2</v>
      </c>
      <c r="BV1053">
        <v>2</v>
      </c>
      <c r="BW1053">
        <v>2</v>
      </c>
      <c r="BX1053">
        <v>2</v>
      </c>
      <c r="BY1053">
        <v>2</v>
      </c>
      <c r="BZ1053">
        <v>2</v>
      </c>
      <c r="CA1053">
        <v>2</v>
      </c>
      <c r="CB1053">
        <v>2</v>
      </c>
      <c r="CC1053">
        <v>2</v>
      </c>
      <c r="CD1053">
        <v>2</v>
      </c>
      <c r="CE1053">
        <v>2</v>
      </c>
      <c r="CF1053">
        <v>2</v>
      </c>
      <c r="CG1053">
        <v>2</v>
      </c>
      <c r="CH1053">
        <v>3</v>
      </c>
      <c r="CI1053">
        <v>3</v>
      </c>
      <c r="CJ1053">
        <v>3</v>
      </c>
      <c r="CK1053">
        <v>3</v>
      </c>
      <c r="CL1053">
        <v>5</v>
      </c>
      <c r="CM1053">
        <v>5</v>
      </c>
      <c r="CN1053">
        <v>6</v>
      </c>
      <c r="CO1053">
        <v>7</v>
      </c>
      <c r="CP1053">
        <v>7</v>
      </c>
      <c r="CQ1053">
        <v>7</v>
      </c>
      <c r="CR1053">
        <v>7</v>
      </c>
      <c r="CS1053">
        <v>8</v>
      </c>
    </row>
    <row r="1054" spans="2:97" x14ac:dyDescent="0.35">
      <c r="B1054" t="s">
        <v>584</v>
      </c>
      <c r="C1054">
        <v>38.089226760000003</v>
      </c>
      <c r="D1054">
        <v>-87.271608499999999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1</v>
      </c>
      <c r="BP1054">
        <v>0</v>
      </c>
      <c r="BQ1054">
        <v>3</v>
      </c>
      <c r="BR1054">
        <v>3</v>
      </c>
      <c r="BS1054">
        <v>6</v>
      </c>
      <c r="BT1054">
        <v>8</v>
      </c>
      <c r="BU1054">
        <v>8</v>
      </c>
      <c r="BV1054">
        <v>8</v>
      </c>
      <c r="BW1054">
        <v>8</v>
      </c>
      <c r="BX1054">
        <v>8</v>
      </c>
      <c r="BY1054">
        <v>10</v>
      </c>
      <c r="BZ1054">
        <v>12</v>
      </c>
      <c r="CA1054">
        <v>13</v>
      </c>
      <c r="CB1054">
        <v>19</v>
      </c>
      <c r="CC1054">
        <v>23</v>
      </c>
      <c r="CD1054">
        <v>26</v>
      </c>
      <c r="CE1054">
        <v>30</v>
      </c>
      <c r="CF1054">
        <v>33</v>
      </c>
      <c r="CG1054">
        <v>34</v>
      </c>
      <c r="CH1054">
        <v>36</v>
      </c>
      <c r="CI1054">
        <v>38</v>
      </c>
      <c r="CJ1054">
        <v>39</v>
      </c>
      <c r="CK1054">
        <v>41</v>
      </c>
      <c r="CL1054">
        <v>51</v>
      </c>
      <c r="CM1054">
        <v>53</v>
      </c>
      <c r="CN1054">
        <v>55</v>
      </c>
      <c r="CO1054">
        <v>58</v>
      </c>
      <c r="CP1054">
        <v>59</v>
      </c>
      <c r="CQ1054">
        <v>69</v>
      </c>
      <c r="CR1054">
        <v>68</v>
      </c>
      <c r="CS1054">
        <v>77</v>
      </c>
    </row>
    <row r="1055" spans="2:97" x14ac:dyDescent="0.35">
      <c r="B1055" t="s">
        <v>584</v>
      </c>
      <c r="C1055">
        <v>38.602198039999998</v>
      </c>
      <c r="D1055">
        <v>-86.104936300000006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1</v>
      </c>
      <c r="BN1055">
        <v>1</v>
      </c>
      <c r="BO1055">
        <v>2</v>
      </c>
      <c r="BP1055">
        <v>2</v>
      </c>
      <c r="BQ1055">
        <v>3</v>
      </c>
      <c r="BR1055">
        <v>4</v>
      </c>
      <c r="BS1055">
        <v>4</v>
      </c>
      <c r="BT1055">
        <v>5</v>
      </c>
      <c r="BU1055">
        <v>6</v>
      </c>
      <c r="BV1055">
        <v>6</v>
      </c>
      <c r="BW1055">
        <v>9</v>
      </c>
      <c r="BX1055">
        <v>12</v>
      </c>
      <c r="BY1055">
        <v>14</v>
      </c>
      <c r="BZ1055">
        <v>16</v>
      </c>
      <c r="CA1055">
        <v>18</v>
      </c>
      <c r="CB1055">
        <v>18</v>
      </c>
      <c r="CC1055">
        <v>20</v>
      </c>
      <c r="CD1055">
        <v>21</v>
      </c>
      <c r="CE1055">
        <v>23</v>
      </c>
      <c r="CF1055">
        <v>23</v>
      </c>
      <c r="CG1055">
        <v>23</v>
      </c>
      <c r="CH1055">
        <v>25</v>
      </c>
      <c r="CI1055">
        <v>26</v>
      </c>
      <c r="CJ1055">
        <v>26</v>
      </c>
      <c r="CK1055">
        <v>27</v>
      </c>
      <c r="CL1055">
        <v>28</v>
      </c>
      <c r="CM1055">
        <v>27</v>
      </c>
      <c r="CN1055">
        <v>28</v>
      </c>
      <c r="CO1055">
        <v>29</v>
      </c>
      <c r="CP1055">
        <v>31</v>
      </c>
      <c r="CQ1055">
        <v>31</v>
      </c>
      <c r="CR1055">
        <v>31</v>
      </c>
      <c r="CS1055">
        <v>33</v>
      </c>
    </row>
    <row r="1056" spans="2:97" x14ac:dyDescent="0.35">
      <c r="B1056" t="s">
        <v>584</v>
      </c>
      <c r="C1056">
        <v>39.863344399999903</v>
      </c>
      <c r="D1056">
        <v>-85.010449890000004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1</v>
      </c>
      <c r="BK1056">
        <v>1</v>
      </c>
      <c r="BL1056">
        <v>1</v>
      </c>
      <c r="BM1056">
        <v>1</v>
      </c>
      <c r="BN1056">
        <v>1</v>
      </c>
      <c r="BO1056">
        <v>0</v>
      </c>
      <c r="BP1056">
        <v>0</v>
      </c>
      <c r="BQ1056">
        <v>1</v>
      </c>
      <c r="BR1056">
        <v>1</v>
      </c>
      <c r="BS1056">
        <v>1</v>
      </c>
      <c r="BT1056">
        <v>1</v>
      </c>
      <c r="BU1056">
        <v>1</v>
      </c>
      <c r="BV1056">
        <v>2</v>
      </c>
      <c r="BW1056">
        <v>3</v>
      </c>
      <c r="BX1056">
        <v>3</v>
      </c>
      <c r="BY1056">
        <v>6</v>
      </c>
      <c r="BZ1056">
        <v>6</v>
      </c>
      <c r="CA1056">
        <v>8</v>
      </c>
      <c r="CB1056">
        <v>10</v>
      </c>
      <c r="CC1056">
        <v>13</v>
      </c>
      <c r="CD1056">
        <v>16</v>
      </c>
      <c r="CE1056">
        <v>16</v>
      </c>
      <c r="CF1056">
        <v>16</v>
      </c>
      <c r="CG1056">
        <v>17</v>
      </c>
      <c r="CH1056">
        <v>17</v>
      </c>
      <c r="CI1056">
        <v>19</v>
      </c>
      <c r="CJ1056">
        <v>19</v>
      </c>
      <c r="CK1056">
        <v>20</v>
      </c>
      <c r="CL1056">
        <v>21</v>
      </c>
      <c r="CM1056">
        <v>22</v>
      </c>
      <c r="CN1056">
        <v>23</v>
      </c>
      <c r="CO1056">
        <v>27</v>
      </c>
      <c r="CP1056">
        <v>28</v>
      </c>
      <c r="CQ1056">
        <v>28</v>
      </c>
      <c r="CR1056">
        <v>30</v>
      </c>
      <c r="CS1056">
        <v>30</v>
      </c>
    </row>
    <row r="1057" spans="2:97" x14ac:dyDescent="0.35">
      <c r="B1057" t="s">
        <v>584</v>
      </c>
      <c r="C1057">
        <v>40.729341869999999</v>
      </c>
      <c r="D1057">
        <v>-85.221329659999995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1</v>
      </c>
      <c r="BF1057">
        <v>1</v>
      </c>
      <c r="BG1057">
        <v>1</v>
      </c>
      <c r="BH1057">
        <v>1</v>
      </c>
      <c r="BI1057">
        <v>1</v>
      </c>
      <c r="BJ1057">
        <v>1</v>
      </c>
      <c r="BK1057">
        <v>1</v>
      </c>
      <c r="BL1057">
        <v>1</v>
      </c>
      <c r="BM1057">
        <v>1</v>
      </c>
      <c r="BN1057">
        <v>1</v>
      </c>
      <c r="BO1057">
        <v>1</v>
      </c>
      <c r="BP1057">
        <v>1</v>
      </c>
      <c r="BQ1057">
        <v>1</v>
      </c>
      <c r="BR1057">
        <v>1</v>
      </c>
      <c r="BS1057">
        <v>1</v>
      </c>
      <c r="BT1057">
        <v>1</v>
      </c>
      <c r="BU1057">
        <v>1</v>
      </c>
      <c r="BV1057">
        <v>2</v>
      </c>
      <c r="BW1057">
        <v>2</v>
      </c>
      <c r="BX1057">
        <v>2</v>
      </c>
      <c r="BY1057">
        <v>2</v>
      </c>
      <c r="BZ1057">
        <v>2</v>
      </c>
      <c r="CA1057">
        <v>2</v>
      </c>
      <c r="CB1057">
        <v>2</v>
      </c>
      <c r="CC1057">
        <v>2</v>
      </c>
      <c r="CD1057">
        <v>2</v>
      </c>
      <c r="CE1057">
        <v>3</v>
      </c>
      <c r="CF1057">
        <v>3</v>
      </c>
      <c r="CG1057">
        <v>3</v>
      </c>
      <c r="CH1057">
        <v>4</v>
      </c>
      <c r="CI1057">
        <v>4</v>
      </c>
      <c r="CJ1057">
        <v>4</v>
      </c>
      <c r="CK1057">
        <v>4</v>
      </c>
      <c r="CL1057">
        <v>4</v>
      </c>
      <c r="CM1057">
        <v>5</v>
      </c>
      <c r="CN1057">
        <v>5</v>
      </c>
      <c r="CO1057">
        <v>5</v>
      </c>
      <c r="CP1057">
        <v>5</v>
      </c>
      <c r="CQ1057">
        <v>6</v>
      </c>
      <c r="CR1057">
        <v>6</v>
      </c>
      <c r="CS1057">
        <v>5</v>
      </c>
    </row>
    <row r="1058" spans="2:97" x14ac:dyDescent="0.35">
      <c r="B1058" t="s">
        <v>584</v>
      </c>
      <c r="C1058">
        <v>40.749111650000003</v>
      </c>
      <c r="D1058">
        <v>-86.864920150000003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1</v>
      </c>
      <c r="BT1058">
        <v>1</v>
      </c>
      <c r="BU1058">
        <v>2</v>
      </c>
      <c r="BV1058">
        <v>2</v>
      </c>
      <c r="BW1058">
        <v>2</v>
      </c>
      <c r="BX1058">
        <v>3</v>
      </c>
      <c r="BY1058">
        <v>3</v>
      </c>
      <c r="BZ1058">
        <v>3</v>
      </c>
      <c r="CA1058">
        <v>3</v>
      </c>
      <c r="CB1058">
        <v>3</v>
      </c>
      <c r="CC1058">
        <v>3</v>
      </c>
      <c r="CD1058">
        <v>3</v>
      </c>
      <c r="CE1058">
        <v>3</v>
      </c>
      <c r="CF1058">
        <v>3</v>
      </c>
      <c r="CG1058">
        <v>3</v>
      </c>
      <c r="CH1058">
        <v>3</v>
      </c>
      <c r="CI1058">
        <v>4</v>
      </c>
      <c r="CJ1058">
        <v>5</v>
      </c>
      <c r="CK1058">
        <v>5</v>
      </c>
      <c r="CL1058">
        <v>5</v>
      </c>
      <c r="CM1058">
        <v>6</v>
      </c>
      <c r="CN1058">
        <v>6</v>
      </c>
      <c r="CO1058">
        <v>7</v>
      </c>
      <c r="CP1058">
        <v>8</v>
      </c>
      <c r="CQ1058">
        <v>8</v>
      </c>
      <c r="CR1058">
        <v>11</v>
      </c>
      <c r="CS1058">
        <v>12</v>
      </c>
    </row>
    <row r="1059" spans="2:97" x14ac:dyDescent="0.35">
      <c r="B1059" t="s">
        <v>584</v>
      </c>
      <c r="C1059">
        <v>41.138637840000001</v>
      </c>
      <c r="D1059">
        <v>-85.507912360000006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1</v>
      </c>
      <c r="BT1059">
        <v>1</v>
      </c>
      <c r="BU1059">
        <v>1</v>
      </c>
      <c r="BV1059">
        <v>2</v>
      </c>
      <c r="BW1059">
        <v>3</v>
      </c>
      <c r="BX1059">
        <v>3</v>
      </c>
      <c r="BY1059">
        <v>4</v>
      </c>
      <c r="BZ1059">
        <v>5</v>
      </c>
      <c r="CA1059">
        <v>6</v>
      </c>
      <c r="CB1059">
        <v>8</v>
      </c>
      <c r="CC1059">
        <v>8</v>
      </c>
      <c r="CD1059">
        <v>8</v>
      </c>
      <c r="CE1059">
        <v>8</v>
      </c>
      <c r="CF1059">
        <v>10</v>
      </c>
      <c r="CG1059">
        <v>11</v>
      </c>
      <c r="CH1059">
        <v>12</v>
      </c>
      <c r="CI1059">
        <v>13</v>
      </c>
      <c r="CJ1059">
        <v>14</v>
      </c>
      <c r="CK1059">
        <v>14</v>
      </c>
      <c r="CL1059">
        <v>15</v>
      </c>
      <c r="CM1059">
        <v>14</v>
      </c>
      <c r="CN1059">
        <v>15</v>
      </c>
      <c r="CO1059">
        <v>16</v>
      </c>
      <c r="CP1059">
        <v>16</v>
      </c>
      <c r="CQ1059">
        <v>16</v>
      </c>
      <c r="CR1059">
        <v>16</v>
      </c>
      <c r="CS1059">
        <v>16</v>
      </c>
    </row>
    <row r="1060" spans="2:97" x14ac:dyDescent="0.35">
      <c r="B1060" t="s">
        <v>586</v>
      </c>
      <c r="C1060">
        <v>41.330756090000001</v>
      </c>
      <c r="D1060">
        <v>-94.471058740000004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1</v>
      </c>
      <c r="BJ1060">
        <v>1</v>
      </c>
      <c r="BK1060">
        <v>1</v>
      </c>
      <c r="BL1060">
        <v>1</v>
      </c>
      <c r="BM1060">
        <v>1</v>
      </c>
      <c r="BN1060">
        <v>1</v>
      </c>
      <c r="BO1060">
        <v>1</v>
      </c>
      <c r="BP1060">
        <v>1</v>
      </c>
      <c r="BQ1060">
        <v>1</v>
      </c>
      <c r="BR1060">
        <v>1</v>
      </c>
      <c r="BS1060">
        <v>1</v>
      </c>
      <c r="BT1060">
        <v>1</v>
      </c>
      <c r="BU1060">
        <v>1</v>
      </c>
      <c r="BV1060">
        <v>1</v>
      </c>
      <c r="BW1060">
        <v>1</v>
      </c>
      <c r="BX1060">
        <v>1</v>
      </c>
      <c r="BY1060">
        <v>1</v>
      </c>
      <c r="BZ1060">
        <v>1</v>
      </c>
      <c r="CA1060">
        <v>1</v>
      </c>
      <c r="CB1060">
        <v>1</v>
      </c>
      <c r="CC1060">
        <v>1</v>
      </c>
      <c r="CD1060">
        <v>1</v>
      </c>
      <c r="CE1060">
        <v>1</v>
      </c>
      <c r="CF1060">
        <v>1</v>
      </c>
      <c r="CG1060">
        <v>1</v>
      </c>
      <c r="CH1060">
        <v>1</v>
      </c>
      <c r="CI1060">
        <v>1</v>
      </c>
      <c r="CJ1060">
        <v>1</v>
      </c>
      <c r="CK1060">
        <v>1</v>
      </c>
      <c r="CL1060">
        <v>1</v>
      </c>
      <c r="CM1060">
        <v>1</v>
      </c>
      <c r="CN1060">
        <v>1</v>
      </c>
      <c r="CO1060">
        <v>1</v>
      </c>
      <c r="CP1060">
        <v>1</v>
      </c>
      <c r="CQ1060">
        <v>1</v>
      </c>
      <c r="CR1060">
        <v>1</v>
      </c>
      <c r="CS1060">
        <v>1</v>
      </c>
    </row>
    <row r="1061" spans="2:97" x14ac:dyDescent="0.35">
      <c r="B1061" t="s">
        <v>586</v>
      </c>
      <c r="C1061">
        <v>41.029035669999999</v>
      </c>
      <c r="D1061">
        <v>-94.699326450000001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0</v>
      </c>
      <c r="CB1061">
        <v>0</v>
      </c>
      <c r="CC1061">
        <v>0</v>
      </c>
      <c r="CD1061">
        <v>0</v>
      </c>
      <c r="CE1061">
        <v>0</v>
      </c>
      <c r="CF1061">
        <v>0</v>
      </c>
      <c r="CG1061">
        <v>0</v>
      </c>
      <c r="CH1061">
        <v>0</v>
      </c>
      <c r="CI1061">
        <v>0</v>
      </c>
      <c r="CJ1061">
        <v>0</v>
      </c>
      <c r="CK1061">
        <v>0</v>
      </c>
      <c r="CL1061">
        <v>0</v>
      </c>
      <c r="CM1061">
        <v>0</v>
      </c>
      <c r="CN1061">
        <v>0</v>
      </c>
      <c r="CO1061">
        <v>0</v>
      </c>
      <c r="CP1061">
        <v>0</v>
      </c>
      <c r="CQ1061">
        <v>0</v>
      </c>
      <c r="CR1061">
        <v>0</v>
      </c>
      <c r="CS1061">
        <v>0</v>
      </c>
    </row>
    <row r="1062" spans="2:97" x14ac:dyDescent="0.35">
      <c r="B1062" t="s">
        <v>586</v>
      </c>
      <c r="C1062">
        <v>43.283832179999997</v>
      </c>
      <c r="D1062">
        <v>-91.378609220000001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2</v>
      </c>
      <c r="BH1062">
        <v>2</v>
      </c>
      <c r="BI1062">
        <v>2</v>
      </c>
      <c r="BJ1062">
        <v>2</v>
      </c>
      <c r="BK1062">
        <v>3</v>
      </c>
      <c r="BL1062">
        <v>5</v>
      </c>
      <c r="BM1062">
        <v>5</v>
      </c>
      <c r="BN1062">
        <v>6</v>
      </c>
      <c r="BO1062">
        <v>6</v>
      </c>
      <c r="BP1062">
        <v>7</v>
      </c>
      <c r="BQ1062">
        <v>7</v>
      </c>
      <c r="BR1062">
        <v>7</v>
      </c>
      <c r="BS1062">
        <v>7</v>
      </c>
      <c r="BT1062">
        <v>7</v>
      </c>
      <c r="BU1062">
        <v>7</v>
      </c>
      <c r="BV1062">
        <v>7</v>
      </c>
      <c r="BW1062">
        <v>7</v>
      </c>
      <c r="BX1062">
        <v>15</v>
      </c>
      <c r="BY1062">
        <v>16</v>
      </c>
      <c r="BZ1062">
        <v>16</v>
      </c>
      <c r="CA1062">
        <v>17</v>
      </c>
      <c r="CB1062">
        <v>18</v>
      </c>
      <c r="CC1062">
        <v>17</v>
      </c>
      <c r="CD1062">
        <v>19</v>
      </c>
      <c r="CE1062">
        <v>19</v>
      </c>
      <c r="CF1062">
        <v>20</v>
      </c>
      <c r="CG1062">
        <v>21</v>
      </c>
      <c r="CH1062">
        <v>21</v>
      </c>
      <c r="CI1062">
        <v>23</v>
      </c>
      <c r="CJ1062">
        <v>24</v>
      </c>
      <c r="CK1062">
        <v>24</v>
      </c>
      <c r="CL1062">
        <v>26</v>
      </c>
      <c r="CM1062">
        <v>27</v>
      </c>
      <c r="CN1062">
        <v>34</v>
      </c>
      <c r="CO1062">
        <v>36</v>
      </c>
      <c r="CP1062">
        <v>40</v>
      </c>
      <c r="CQ1062">
        <v>44</v>
      </c>
      <c r="CR1062">
        <v>45</v>
      </c>
      <c r="CS1062">
        <v>46</v>
      </c>
    </row>
    <row r="1063" spans="2:97" x14ac:dyDescent="0.35">
      <c r="B1063" t="s">
        <v>586</v>
      </c>
      <c r="C1063">
        <v>40.743244539999999</v>
      </c>
      <c r="D1063">
        <v>-92.868659059999999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1</v>
      </c>
      <c r="BR1063">
        <v>1</v>
      </c>
      <c r="BS1063">
        <v>1</v>
      </c>
      <c r="BT1063">
        <v>1</v>
      </c>
      <c r="BU1063">
        <v>1</v>
      </c>
      <c r="BV1063">
        <v>1</v>
      </c>
      <c r="BW1063">
        <v>1</v>
      </c>
      <c r="BX1063">
        <v>1</v>
      </c>
      <c r="BY1063">
        <v>1</v>
      </c>
      <c r="BZ1063">
        <v>1</v>
      </c>
      <c r="CA1063">
        <v>1</v>
      </c>
      <c r="CB1063">
        <v>1</v>
      </c>
      <c r="CC1063">
        <v>1</v>
      </c>
      <c r="CD1063">
        <v>1</v>
      </c>
      <c r="CE1063">
        <v>1</v>
      </c>
      <c r="CF1063">
        <v>1</v>
      </c>
      <c r="CG1063">
        <v>1</v>
      </c>
      <c r="CH1063">
        <v>1</v>
      </c>
      <c r="CI1063">
        <v>1</v>
      </c>
      <c r="CJ1063">
        <v>1</v>
      </c>
      <c r="CK1063">
        <v>1</v>
      </c>
      <c r="CL1063">
        <v>2</v>
      </c>
      <c r="CM1063">
        <v>2</v>
      </c>
      <c r="CN1063">
        <v>2</v>
      </c>
      <c r="CO1063">
        <v>2</v>
      </c>
      <c r="CP1063">
        <v>2</v>
      </c>
      <c r="CQ1063">
        <v>2</v>
      </c>
      <c r="CR1063">
        <v>2</v>
      </c>
      <c r="CS1063">
        <v>2</v>
      </c>
    </row>
    <row r="1064" spans="2:97" x14ac:dyDescent="0.35">
      <c r="B1064" t="s">
        <v>586</v>
      </c>
      <c r="C1064">
        <v>41.684462799999999</v>
      </c>
      <c r="D1064">
        <v>-94.905818589999996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0</v>
      </c>
      <c r="BS1064">
        <v>0</v>
      </c>
      <c r="BT1064">
        <v>0</v>
      </c>
      <c r="BU1064">
        <v>1</v>
      </c>
      <c r="BV1064">
        <v>1</v>
      </c>
      <c r="BW1064">
        <v>1</v>
      </c>
      <c r="BX1064">
        <v>1</v>
      </c>
      <c r="BY1064">
        <v>1</v>
      </c>
      <c r="BZ1064">
        <v>1</v>
      </c>
      <c r="CA1064">
        <v>1</v>
      </c>
      <c r="CB1064">
        <v>1</v>
      </c>
      <c r="CC1064">
        <v>1</v>
      </c>
      <c r="CD1064">
        <v>1</v>
      </c>
      <c r="CE1064">
        <v>1</v>
      </c>
      <c r="CF1064">
        <v>1</v>
      </c>
      <c r="CG1064">
        <v>1</v>
      </c>
      <c r="CH1064">
        <v>1</v>
      </c>
      <c r="CI1064">
        <v>1</v>
      </c>
      <c r="CJ1064">
        <v>1</v>
      </c>
      <c r="CK1064">
        <v>1</v>
      </c>
      <c r="CL1064">
        <v>1</v>
      </c>
      <c r="CM1064">
        <v>1</v>
      </c>
      <c r="CN1064">
        <v>1</v>
      </c>
      <c r="CO1064">
        <v>1</v>
      </c>
      <c r="CP1064">
        <v>1</v>
      </c>
      <c r="CQ1064">
        <v>1</v>
      </c>
      <c r="CR1064">
        <v>1</v>
      </c>
      <c r="CS1064">
        <v>1</v>
      </c>
    </row>
    <row r="1065" spans="2:97" x14ac:dyDescent="0.35">
      <c r="B1065" t="s">
        <v>586</v>
      </c>
      <c r="C1065">
        <v>42.080117389999998</v>
      </c>
      <c r="D1065">
        <v>-92.064635730000006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2</v>
      </c>
      <c r="BQ1065">
        <v>2</v>
      </c>
      <c r="BR1065">
        <v>3</v>
      </c>
      <c r="BS1065">
        <v>4</v>
      </c>
      <c r="BT1065">
        <v>4</v>
      </c>
      <c r="BU1065">
        <v>7</v>
      </c>
      <c r="BV1065">
        <v>7</v>
      </c>
      <c r="BW1065">
        <v>7</v>
      </c>
      <c r="BX1065">
        <v>7</v>
      </c>
      <c r="BY1065">
        <v>7</v>
      </c>
      <c r="BZ1065">
        <v>7</v>
      </c>
      <c r="CA1065">
        <v>9</v>
      </c>
      <c r="CB1065">
        <v>10</v>
      </c>
      <c r="CC1065">
        <v>11</v>
      </c>
      <c r="CD1065">
        <v>12</v>
      </c>
      <c r="CE1065">
        <v>15</v>
      </c>
      <c r="CF1065">
        <v>15</v>
      </c>
      <c r="CG1065">
        <v>16</v>
      </c>
      <c r="CH1065">
        <v>17</v>
      </c>
      <c r="CI1065">
        <v>20</v>
      </c>
      <c r="CJ1065">
        <v>20</v>
      </c>
      <c r="CK1065">
        <v>19</v>
      </c>
      <c r="CL1065">
        <v>20</v>
      </c>
      <c r="CM1065">
        <v>21</v>
      </c>
      <c r="CN1065">
        <v>21</v>
      </c>
      <c r="CO1065">
        <v>23</v>
      </c>
      <c r="CP1065">
        <v>23</v>
      </c>
      <c r="CQ1065">
        <v>24</v>
      </c>
      <c r="CR1065">
        <v>24</v>
      </c>
      <c r="CS1065">
        <v>24</v>
      </c>
    </row>
    <row r="1066" spans="2:97" x14ac:dyDescent="0.35">
      <c r="B1066" t="s">
        <v>586</v>
      </c>
      <c r="C1066">
        <v>42.470458100000002</v>
      </c>
      <c r="D1066">
        <v>-92.305247289999997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1</v>
      </c>
      <c r="BJ1066">
        <v>1</v>
      </c>
      <c r="BK1066">
        <v>1</v>
      </c>
      <c r="BL1066">
        <v>3</v>
      </c>
      <c r="BM1066">
        <v>3</v>
      </c>
      <c r="BN1066">
        <v>3</v>
      </c>
      <c r="BO1066">
        <v>4</v>
      </c>
      <c r="BP1066">
        <v>4</v>
      </c>
      <c r="BQ1066">
        <v>5</v>
      </c>
      <c r="BR1066">
        <v>7</v>
      </c>
      <c r="BS1066">
        <v>6</v>
      </c>
      <c r="BT1066">
        <v>6</v>
      </c>
      <c r="BU1066">
        <v>6</v>
      </c>
      <c r="BV1066">
        <v>7</v>
      </c>
      <c r="BW1066">
        <v>7</v>
      </c>
      <c r="BX1066">
        <v>8</v>
      </c>
      <c r="BY1066">
        <v>8</v>
      </c>
      <c r="BZ1066">
        <v>10</v>
      </c>
      <c r="CA1066">
        <v>12</v>
      </c>
      <c r="CB1066">
        <v>12</v>
      </c>
      <c r="CC1066">
        <v>15</v>
      </c>
      <c r="CD1066">
        <v>19</v>
      </c>
      <c r="CE1066">
        <v>21</v>
      </c>
      <c r="CF1066">
        <v>35</v>
      </c>
      <c r="CG1066">
        <v>41</v>
      </c>
      <c r="CH1066">
        <v>47</v>
      </c>
      <c r="CI1066">
        <v>62</v>
      </c>
      <c r="CJ1066">
        <v>78</v>
      </c>
      <c r="CK1066">
        <v>85</v>
      </c>
      <c r="CL1066">
        <v>109</v>
      </c>
      <c r="CM1066">
        <v>138</v>
      </c>
      <c r="CN1066">
        <v>166</v>
      </c>
      <c r="CO1066">
        <v>192</v>
      </c>
      <c r="CP1066">
        <v>259</v>
      </c>
      <c r="CQ1066">
        <v>366</v>
      </c>
      <c r="CR1066">
        <v>379</v>
      </c>
      <c r="CS1066">
        <v>420</v>
      </c>
    </row>
    <row r="1067" spans="2:97" x14ac:dyDescent="0.35">
      <c r="B1067" t="s">
        <v>586</v>
      </c>
      <c r="C1067">
        <v>42.036570939999997</v>
      </c>
      <c r="D1067">
        <v>-93.931399900000002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1</v>
      </c>
      <c r="BT1067">
        <v>1</v>
      </c>
      <c r="BU1067">
        <v>1</v>
      </c>
      <c r="BV1067">
        <v>1</v>
      </c>
      <c r="BW1067">
        <v>1</v>
      </c>
      <c r="BX1067">
        <v>2</v>
      </c>
      <c r="BY1067">
        <v>2</v>
      </c>
      <c r="BZ1067">
        <v>2</v>
      </c>
      <c r="CA1067">
        <v>3</v>
      </c>
      <c r="CB1067">
        <v>3</v>
      </c>
      <c r="CC1067">
        <v>3</v>
      </c>
      <c r="CD1067">
        <v>3</v>
      </c>
      <c r="CE1067">
        <v>4</v>
      </c>
      <c r="CF1067">
        <v>4</v>
      </c>
      <c r="CG1067">
        <v>4</v>
      </c>
      <c r="CH1067">
        <v>4</v>
      </c>
      <c r="CI1067">
        <v>4</v>
      </c>
      <c r="CJ1067">
        <v>4</v>
      </c>
      <c r="CK1067">
        <v>4</v>
      </c>
      <c r="CL1067">
        <v>4</v>
      </c>
      <c r="CM1067">
        <v>4</v>
      </c>
      <c r="CN1067">
        <v>4</v>
      </c>
      <c r="CO1067">
        <v>6</v>
      </c>
      <c r="CP1067">
        <v>6</v>
      </c>
      <c r="CQ1067">
        <v>6</v>
      </c>
      <c r="CR1067">
        <v>6</v>
      </c>
      <c r="CS1067">
        <v>6</v>
      </c>
    </row>
    <row r="1068" spans="2:97" x14ac:dyDescent="0.35">
      <c r="B1068" t="s">
        <v>586</v>
      </c>
      <c r="C1068">
        <v>42.774614960000001</v>
      </c>
      <c r="D1068">
        <v>-92.31795936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1</v>
      </c>
      <c r="BY1068">
        <v>1</v>
      </c>
      <c r="BZ1068">
        <v>2</v>
      </c>
      <c r="CA1068">
        <v>2</v>
      </c>
      <c r="CB1068">
        <v>2</v>
      </c>
      <c r="CC1068">
        <v>2</v>
      </c>
      <c r="CD1068">
        <v>2</v>
      </c>
      <c r="CE1068">
        <v>2</v>
      </c>
      <c r="CF1068">
        <v>2</v>
      </c>
      <c r="CG1068">
        <v>3</v>
      </c>
      <c r="CH1068">
        <v>3</v>
      </c>
      <c r="CI1068">
        <v>4</v>
      </c>
      <c r="CJ1068">
        <v>9</v>
      </c>
      <c r="CK1068">
        <v>9</v>
      </c>
      <c r="CL1068">
        <v>10</v>
      </c>
      <c r="CM1068">
        <v>23</v>
      </c>
      <c r="CN1068">
        <v>26</v>
      </c>
      <c r="CO1068">
        <v>26</v>
      </c>
      <c r="CP1068">
        <v>28</v>
      </c>
      <c r="CQ1068">
        <v>32</v>
      </c>
      <c r="CR1068">
        <v>33</v>
      </c>
      <c r="CS1068">
        <v>34</v>
      </c>
    </row>
    <row r="1069" spans="2:97" x14ac:dyDescent="0.35">
      <c r="B1069" t="s">
        <v>586</v>
      </c>
      <c r="C1069">
        <v>42.4709188</v>
      </c>
      <c r="D1069">
        <v>-91.835108250000005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1</v>
      </c>
      <c r="BP1069">
        <v>1</v>
      </c>
      <c r="BQ1069">
        <v>1</v>
      </c>
      <c r="BR1069">
        <v>1</v>
      </c>
      <c r="BS1069">
        <v>2</v>
      </c>
      <c r="BT1069">
        <v>2</v>
      </c>
      <c r="BU1069">
        <v>2</v>
      </c>
      <c r="BV1069">
        <v>2</v>
      </c>
      <c r="BW1069">
        <v>2</v>
      </c>
      <c r="BX1069">
        <v>3</v>
      </c>
      <c r="BY1069">
        <v>3</v>
      </c>
      <c r="BZ1069">
        <v>3</v>
      </c>
      <c r="CA1069">
        <v>5</v>
      </c>
      <c r="CB1069">
        <v>5</v>
      </c>
      <c r="CC1069">
        <v>5</v>
      </c>
      <c r="CD1069">
        <v>5</v>
      </c>
      <c r="CE1069">
        <v>6</v>
      </c>
      <c r="CF1069">
        <v>6</v>
      </c>
      <c r="CG1069">
        <v>6</v>
      </c>
      <c r="CH1069">
        <v>7</v>
      </c>
      <c r="CI1069">
        <v>8</v>
      </c>
      <c r="CJ1069">
        <v>8</v>
      </c>
      <c r="CK1069">
        <v>8</v>
      </c>
      <c r="CL1069">
        <v>8</v>
      </c>
      <c r="CM1069">
        <v>8</v>
      </c>
      <c r="CN1069">
        <v>8</v>
      </c>
      <c r="CO1069">
        <v>8</v>
      </c>
      <c r="CP1069">
        <v>11</v>
      </c>
      <c r="CQ1069">
        <v>11</v>
      </c>
      <c r="CR1069">
        <v>11</v>
      </c>
      <c r="CS1069">
        <v>11</v>
      </c>
    </row>
    <row r="1070" spans="2:97" x14ac:dyDescent="0.35">
      <c r="B1070" t="s">
        <v>586</v>
      </c>
      <c r="C1070">
        <v>42.735458749999999</v>
      </c>
      <c r="D1070">
        <v>-95.151001620000002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1</v>
      </c>
      <c r="CE1070">
        <v>1</v>
      </c>
      <c r="CF1070">
        <v>1</v>
      </c>
      <c r="CG1070">
        <v>2</v>
      </c>
      <c r="CH1070">
        <v>2</v>
      </c>
      <c r="CI1070">
        <v>2</v>
      </c>
      <c r="CJ1070">
        <v>2</v>
      </c>
      <c r="CK1070">
        <v>2</v>
      </c>
      <c r="CL1070">
        <v>2</v>
      </c>
      <c r="CM1070">
        <v>2</v>
      </c>
      <c r="CN1070">
        <v>2</v>
      </c>
      <c r="CO1070">
        <v>2</v>
      </c>
      <c r="CP1070">
        <v>2</v>
      </c>
      <c r="CQ1070">
        <v>2</v>
      </c>
      <c r="CR1070">
        <v>2</v>
      </c>
      <c r="CS1070">
        <v>3</v>
      </c>
    </row>
    <row r="1071" spans="2:97" x14ac:dyDescent="0.35">
      <c r="B1071" t="s">
        <v>586</v>
      </c>
      <c r="C1071">
        <v>42.731728330000003</v>
      </c>
      <c r="D1071">
        <v>-92.790159709999998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1</v>
      </c>
      <c r="BS1071">
        <v>1</v>
      </c>
      <c r="BT1071">
        <v>1</v>
      </c>
      <c r="BU1071">
        <v>1</v>
      </c>
      <c r="BV1071">
        <v>1</v>
      </c>
      <c r="BW1071">
        <v>1</v>
      </c>
      <c r="BX1071">
        <v>1</v>
      </c>
      <c r="BY1071">
        <v>1</v>
      </c>
      <c r="BZ1071">
        <v>1</v>
      </c>
      <c r="CA1071">
        <v>1</v>
      </c>
      <c r="CB1071">
        <v>1</v>
      </c>
      <c r="CC1071">
        <v>1</v>
      </c>
      <c r="CD1071">
        <v>1</v>
      </c>
      <c r="CE1071">
        <v>1</v>
      </c>
      <c r="CF1071">
        <v>1</v>
      </c>
      <c r="CG1071">
        <v>1</v>
      </c>
      <c r="CH1071">
        <v>1</v>
      </c>
      <c r="CI1071">
        <v>1</v>
      </c>
      <c r="CJ1071">
        <v>1</v>
      </c>
      <c r="CK1071">
        <v>1</v>
      </c>
      <c r="CL1071">
        <v>1</v>
      </c>
      <c r="CM1071">
        <v>1</v>
      </c>
      <c r="CN1071">
        <v>1</v>
      </c>
      <c r="CO1071">
        <v>1</v>
      </c>
      <c r="CP1071">
        <v>1</v>
      </c>
      <c r="CQ1071">
        <v>2</v>
      </c>
      <c r="CR1071">
        <v>2</v>
      </c>
      <c r="CS1071">
        <v>2</v>
      </c>
    </row>
    <row r="1072" spans="2:97" x14ac:dyDescent="0.35">
      <c r="B1072" t="s">
        <v>586</v>
      </c>
      <c r="C1072">
        <v>42.385210790000002</v>
      </c>
      <c r="D1072">
        <v>-94.64046046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</row>
    <row r="1073" spans="2:97" x14ac:dyDescent="0.35">
      <c r="B1073" t="s">
        <v>586</v>
      </c>
      <c r="C1073">
        <v>42.036172069999999</v>
      </c>
      <c r="D1073">
        <v>-94.860327049999995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1</v>
      </c>
      <c r="BE1073">
        <v>1</v>
      </c>
      <c r="BF1073">
        <v>1</v>
      </c>
      <c r="BG1073">
        <v>1</v>
      </c>
      <c r="BH1073">
        <v>1</v>
      </c>
      <c r="BI1073">
        <v>1</v>
      </c>
      <c r="BJ1073">
        <v>1</v>
      </c>
      <c r="BK1073">
        <v>1</v>
      </c>
      <c r="BL1073">
        <v>1</v>
      </c>
      <c r="BM1073">
        <v>1</v>
      </c>
      <c r="BN1073">
        <v>1</v>
      </c>
      <c r="BO1073">
        <v>1</v>
      </c>
      <c r="BP1073">
        <v>1</v>
      </c>
      <c r="BQ1073">
        <v>1</v>
      </c>
      <c r="BR1073">
        <v>1</v>
      </c>
      <c r="BS1073">
        <v>1</v>
      </c>
      <c r="BT1073">
        <v>1</v>
      </c>
      <c r="BU1073">
        <v>1</v>
      </c>
      <c r="BV1073">
        <v>1</v>
      </c>
      <c r="BW1073">
        <v>1</v>
      </c>
      <c r="BX1073">
        <v>1</v>
      </c>
      <c r="BY1073">
        <v>1</v>
      </c>
      <c r="BZ1073">
        <v>1</v>
      </c>
      <c r="CA1073">
        <v>1</v>
      </c>
      <c r="CB1073">
        <v>1</v>
      </c>
      <c r="CC1073">
        <v>1</v>
      </c>
      <c r="CD1073">
        <v>1</v>
      </c>
      <c r="CE1073">
        <v>1</v>
      </c>
      <c r="CF1073">
        <v>1</v>
      </c>
      <c r="CG1073">
        <v>1</v>
      </c>
      <c r="CH1073">
        <v>1</v>
      </c>
      <c r="CI1073">
        <v>1</v>
      </c>
      <c r="CJ1073">
        <v>1</v>
      </c>
      <c r="CK1073">
        <v>1</v>
      </c>
      <c r="CL1073">
        <v>1</v>
      </c>
      <c r="CM1073">
        <v>1</v>
      </c>
      <c r="CN1073">
        <v>1</v>
      </c>
      <c r="CO1073">
        <v>1</v>
      </c>
      <c r="CP1073">
        <v>1</v>
      </c>
      <c r="CQ1073">
        <v>1</v>
      </c>
      <c r="CR1073">
        <v>1</v>
      </c>
      <c r="CS1073">
        <v>1</v>
      </c>
    </row>
    <row r="1074" spans="2:97" x14ac:dyDescent="0.35">
      <c r="B1074" t="s">
        <v>586</v>
      </c>
      <c r="C1074">
        <v>41.331494540000001</v>
      </c>
      <c r="D1074">
        <v>-94.927924820000001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1</v>
      </c>
      <c r="CJ1074">
        <v>1</v>
      </c>
      <c r="CK1074">
        <v>1</v>
      </c>
      <c r="CL1074">
        <v>1</v>
      </c>
      <c r="CM1074">
        <v>1</v>
      </c>
      <c r="CN1074">
        <v>1</v>
      </c>
      <c r="CO1074">
        <v>1</v>
      </c>
      <c r="CP1074">
        <v>1</v>
      </c>
      <c r="CQ1074">
        <v>1</v>
      </c>
      <c r="CR1074">
        <v>1</v>
      </c>
      <c r="CS1074">
        <v>1</v>
      </c>
    </row>
    <row r="1075" spans="2:97" x14ac:dyDescent="0.35">
      <c r="B1075" t="s">
        <v>586</v>
      </c>
      <c r="C1075">
        <v>41.77233777</v>
      </c>
      <c r="D1075">
        <v>-91.132466840000006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1</v>
      </c>
      <c r="BP1075">
        <v>1</v>
      </c>
      <c r="BQ1075">
        <v>4</v>
      </c>
      <c r="BR1075">
        <v>5</v>
      </c>
      <c r="BS1075">
        <v>6</v>
      </c>
      <c r="BT1075">
        <v>7</v>
      </c>
      <c r="BU1075">
        <v>8</v>
      </c>
      <c r="BV1075">
        <v>9</v>
      </c>
      <c r="BW1075">
        <v>9</v>
      </c>
      <c r="BX1075">
        <v>11</v>
      </c>
      <c r="BY1075">
        <v>11</v>
      </c>
      <c r="BZ1075">
        <v>11</v>
      </c>
      <c r="CA1075">
        <v>12</v>
      </c>
      <c r="CB1075">
        <v>13</v>
      </c>
      <c r="CC1075">
        <v>13</v>
      </c>
      <c r="CD1075">
        <v>18</v>
      </c>
      <c r="CE1075">
        <v>19</v>
      </c>
      <c r="CF1075">
        <v>20</v>
      </c>
      <c r="CG1075">
        <v>20</v>
      </c>
      <c r="CH1075">
        <v>20</v>
      </c>
      <c r="CI1075">
        <v>21</v>
      </c>
      <c r="CJ1075">
        <v>21</v>
      </c>
      <c r="CK1075">
        <v>22</v>
      </c>
      <c r="CL1075">
        <v>23</v>
      </c>
      <c r="CM1075">
        <v>23</v>
      </c>
      <c r="CN1075">
        <v>25</v>
      </c>
      <c r="CO1075">
        <v>26</v>
      </c>
      <c r="CP1075">
        <v>26</v>
      </c>
      <c r="CQ1075">
        <v>26</v>
      </c>
      <c r="CR1075">
        <v>27</v>
      </c>
      <c r="CS1075">
        <v>27</v>
      </c>
    </row>
    <row r="1076" spans="2:97" x14ac:dyDescent="0.35">
      <c r="B1076" t="s">
        <v>586</v>
      </c>
      <c r="C1076">
        <v>43.081775630000003</v>
      </c>
      <c r="D1076">
        <v>-93.261223900000005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2</v>
      </c>
      <c r="BN1076">
        <v>2</v>
      </c>
      <c r="BO1076">
        <v>2</v>
      </c>
      <c r="BP1076">
        <v>2</v>
      </c>
      <c r="BQ1076">
        <v>2</v>
      </c>
      <c r="BR1076">
        <v>3</v>
      </c>
      <c r="BS1076">
        <v>4</v>
      </c>
      <c r="BT1076">
        <v>6</v>
      </c>
      <c r="BU1076">
        <v>7</v>
      </c>
      <c r="BV1076">
        <v>7</v>
      </c>
      <c r="BW1076">
        <v>8</v>
      </c>
      <c r="BX1076">
        <v>10</v>
      </c>
      <c r="BY1076">
        <v>10</v>
      </c>
      <c r="BZ1076">
        <v>10</v>
      </c>
      <c r="CA1076">
        <v>10</v>
      </c>
      <c r="CB1076">
        <v>12</v>
      </c>
      <c r="CC1076">
        <v>12</v>
      </c>
      <c r="CD1076">
        <v>12</v>
      </c>
      <c r="CE1076">
        <v>13</v>
      </c>
      <c r="CF1076">
        <v>13</v>
      </c>
      <c r="CG1076">
        <v>13</v>
      </c>
      <c r="CH1076">
        <v>13</v>
      </c>
      <c r="CI1076">
        <v>13</v>
      </c>
      <c r="CJ1076">
        <v>14</v>
      </c>
      <c r="CK1076">
        <v>14</v>
      </c>
      <c r="CL1076">
        <v>14</v>
      </c>
      <c r="CM1076">
        <v>14</v>
      </c>
      <c r="CN1076">
        <v>14</v>
      </c>
      <c r="CO1076">
        <v>14</v>
      </c>
      <c r="CP1076">
        <v>14</v>
      </c>
      <c r="CQ1076">
        <v>14</v>
      </c>
      <c r="CR1076">
        <v>14</v>
      </c>
      <c r="CS1076">
        <v>14</v>
      </c>
    </row>
    <row r="1077" spans="2:97" x14ac:dyDescent="0.35">
      <c r="B1077" t="s">
        <v>586</v>
      </c>
      <c r="C1077">
        <v>42.735389140000002</v>
      </c>
      <c r="D1077">
        <v>-95.623894019999994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1</v>
      </c>
      <c r="CR1077">
        <v>1</v>
      </c>
      <c r="CS1077">
        <v>1</v>
      </c>
    </row>
    <row r="1078" spans="2:97" x14ac:dyDescent="0.35">
      <c r="B1078" t="s">
        <v>586</v>
      </c>
      <c r="C1078">
        <v>43.060012950000001</v>
      </c>
      <c r="D1078">
        <v>-92.317733469999993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1</v>
      </c>
      <c r="CC1078">
        <v>1</v>
      </c>
      <c r="CD1078">
        <v>1</v>
      </c>
      <c r="CE1078">
        <v>2</v>
      </c>
      <c r="CF1078">
        <v>2</v>
      </c>
      <c r="CG1078">
        <v>2</v>
      </c>
      <c r="CH1078">
        <v>2</v>
      </c>
      <c r="CI1078">
        <v>2</v>
      </c>
      <c r="CJ1078">
        <v>2</v>
      </c>
      <c r="CK1078">
        <v>2</v>
      </c>
      <c r="CL1078">
        <v>2</v>
      </c>
      <c r="CM1078">
        <v>2</v>
      </c>
      <c r="CN1078">
        <v>2</v>
      </c>
      <c r="CO1078">
        <v>3</v>
      </c>
      <c r="CP1078">
        <v>3</v>
      </c>
      <c r="CQ1078">
        <v>3</v>
      </c>
      <c r="CR1078">
        <v>3</v>
      </c>
      <c r="CS1078">
        <v>3</v>
      </c>
    </row>
    <row r="1079" spans="2:97" x14ac:dyDescent="0.35">
      <c r="B1079" t="s">
        <v>586</v>
      </c>
      <c r="C1079">
        <v>41.028681810000002</v>
      </c>
      <c r="D1079">
        <v>-93.784997669999996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1</v>
      </c>
      <c r="CB1079">
        <v>1</v>
      </c>
      <c r="CC1079">
        <v>1</v>
      </c>
      <c r="CD1079">
        <v>1</v>
      </c>
      <c r="CE1079">
        <v>1</v>
      </c>
      <c r="CF1079">
        <v>2</v>
      </c>
      <c r="CG1079">
        <v>2</v>
      </c>
      <c r="CH1079">
        <v>2</v>
      </c>
      <c r="CI1079">
        <v>2</v>
      </c>
      <c r="CJ1079">
        <v>2</v>
      </c>
      <c r="CK1079">
        <v>2</v>
      </c>
      <c r="CL1079">
        <v>2</v>
      </c>
      <c r="CM1079">
        <v>2</v>
      </c>
      <c r="CN1079">
        <v>3</v>
      </c>
      <c r="CO1079">
        <v>2</v>
      </c>
      <c r="CP1079">
        <v>2</v>
      </c>
      <c r="CQ1079">
        <v>2</v>
      </c>
      <c r="CR1079">
        <v>2</v>
      </c>
      <c r="CS1079">
        <v>2</v>
      </c>
    </row>
    <row r="1080" spans="2:97" x14ac:dyDescent="0.35">
      <c r="B1080" t="s">
        <v>586</v>
      </c>
      <c r="C1080">
        <v>43.082471820000002</v>
      </c>
      <c r="D1080">
        <v>-95.150964810000005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1</v>
      </c>
      <c r="BX1080">
        <v>2</v>
      </c>
      <c r="BY1080">
        <v>2</v>
      </c>
      <c r="BZ1080">
        <v>2</v>
      </c>
      <c r="CA1080">
        <v>2</v>
      </c>
      <c r="CB1080">
        <v>2</v>
      </c>
      <c r="CC1080">
        <v>2</v>
      </c>
      <c r="CD1080">
        <v>2</v>
      </c>
      <c r="CE1080">
        <v>2</v>
      </c>
      <c r="CF1080">
        <v>2</v>
      </c>
      <c r="CG1080">
        <v>2</v>
      </c>
      <c r="CH1080">
        <v>2</v>
      </c>
      <c r="CI1080">
        <v>2</v>
      </c>
      <c r="CJ1080">
        <v>2</v>
      </c>
      <c r="CK1080">
        <v>2</v>
      </c>
      <c r="CL1080">
        <v>2</v>
      </c>
      <c r="CM1080">
        <v>2</v>
      </c>
      <c r="CN1080">
        <v>2</v>
      </c>
      <c r="CO1080">
        <v>3</v>
      </c>
      <c r="CP1080">
        <v>3</v>
      </c>
      <c r="CQ1080">
        <v>3</v>
      </c>
      <c r="CR1080">
        <v>3</v>
      </c>
      <c r="CS1080">
        <v>3</v>
      </c>
    </row>
    <row r="1081" spans="2:97" x14ac:dyDescent="0.35">
      <c r="B1081" t="s">
        <v>586</v>
      </c>
      <c r="C1081">
        <v>42.844433879999997</v>
      </c>
      <c r="D1081">
        <v>-91.341336929999997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1</v>
      </c>
      <c r="BR1081">
        <v>1</v>
      </c>
      <c r="BS1081">
        <v>1</v>
      </c>
      <c r="BT1081">
        <v>1</v>
      </c>
      <c r="BU1081">
        <v>1</v>
      </c>
      <c r="BV1081">
        <v>1</v>
      </c>
      <c r="BW1081">
        <v>2</v>
      </c>
      <c r="BX1081">
        <v>2</v>
      </c>
      <c r="BY1081">
        <v>3</v>
      </c>
      <c r="BZ1081">
        <v>3</v>
      </c>
      <c r="CA1081">
        <v>4</v>
      </c>
      <c r="CB1081">
        <v>4</v>
      </c>
      <c r="CC1081">
        <v>5</v>
      </c>
      <c r="CD1081">
        <v>5</v>
      </c>
      <c r="CE1081">
        <v>5</v>
      </c>
      <c r="CF1081">
        <v>6</v>
      </c>
      <c r="CG1081">
        <v>7</v>
      </c>
      <c r="CH1081">
        <v>7</v>
      </c>
      <c r="CI1081">
        <v>7</v>
      </c>
      <c r="CJ1081">
        <v>7</v>
      </c>
      <c r="CK1081">
        <v>7</v>
      </c>
      <c r="CL1081">
        <v>7</v>
      </c>
      <c r="CM1081">
        <v>7</v>
      </c>
      <c r="CN1081">
        <v>7</v>
      </c>
      <c r="CO1081">
        <v>7</v>
      </c>
      <c r="CP1081">
        <v>7</v>
      </c>
      <c r="CQ1081">
        <v>8</v>
      </c>
      <c r="CR1081">
        <v>8</v>
      </c>
      <c r="CS1081">
        <v>8</v>
      </c>
    </row>
    <row r="1082" spans="2:97" x14ac:dyDescent="0.35">
      <c r="B1082" t="s">
        <v>586</v>
      </c>
      <c r="C1082">
        <v>41.89981633</v>
      </c>
      <c r="D1082">
        <v>-90.532750960000001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1</v>
      </c>
      <c r="BS1082">
        <v>1</v>
      </c>
      <c r="BT1082">
        <v>1</v>
      </c>
      <c r="BU1082">
        <v>2</v>
      </c>
      <c r="BV1082">
        <v>5</v>
      </c>
      <c r="BW1082">
        <v>6</v>
      </c>
      <c r="BX1082">
        <v>9</v>
      </c>
      <c r="BY1082">
        <v>15</v>
      </c>
      <c r="BZ1082">
        <v>15</v>
      </c>
      <c r="CA1082">
        <v>16</v>
      </c>
      <c r="CB1082">
        <v>17</v>
      </c>
      <c r="CC1082">
        <v>17</v>
      </c>
      <c r="CD1082">
        <v>19</v>
      </c>
      <c r="CE1082">
        <v>21</v>
      </c>
      <c r="CF1082">
        <v>24</v>
      </c>
      <c r="CG1082">
        <v>28</v>
      </c>
      <c r="CH1082">
        <v>29</v>
      </c>
      <c r="CI1082">
        <v>33</v>
      </c>
      <c r="CJ1082">
        <v>36</v>
      </c>
      <c r="CK1082">
        <v>38</v>
      </c>
      <c r="CL1082">
        <v>39</v>
      </c>
      <c r="CM1082">
        <v>39</v>
      </c>
      <c r="CN1082">
        <v>40</v>
      </c>
      <c r="CO1082">
        <v>41</v>
      </c>
      <c r="CP1082">
        <v>42</v>
      </c>
      <c r="CQ1082">
        <v>44</v>
      </c>
      <c r="CR1082">
        <v>44</v>
      </c>
      <c r="CS1082">
        <v>44</v>
      </c>
    </row>
    <row r="1083" spans="2:97" x14ac:dyDescent="0.35">
      <c r="B1083" t="s">
        <v>586</v>
      </c>
      <c r="C1083">
        <v>42.037182369999996</v>
      </c>
      <c r="D1083">
        <v>-95.381971800000002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1</v>
      </c>
      <c r="BV1083">
        <v>1</v>
      </c>
      <c r="BW1083">
        <v>1</v>
      </c>
      <c r="BX1083">
        <v>1</v>
      </c>
      <c r="BY1083">
        <v>4</v>
      </c>
      <c r="BZ1083">
        <v>4</v>
      </c>
      <c r="CA1083">
        <v>4</v>
      </c>
      <c r="CB1083">
        <v>5</v>
      </c>
      <c r="CC1083">
        <v>5</v>
      </c>
      <c r="CD1083">
        <v>6</v>
      </c>
      <c r="CE1083">
        <v>6</v>
      </c>
      <c r="CF1083">
        <v>6</v>
      </c>
      <c r="CG1083">
        <v>6</v>
      </c>
      <c r="CH1083">
        <v>6</v>
      </c>
      <c r="CI1083">
        <v>6</v>
      </c>
      <c r="CJ1083">
        <v>6</v>
      </c>
      <c r="CK1083">
        <v>6</v>
      </c>
      <c r="CL1083">
        <v>6</v>
      </c>
      <c r="CM1083">
        <v>6</v>
      </c>
      <c r="CN1083">
        <v>6</v>
      </c>
      <c r="CO1083">
        <v>6</v>
      </c>
      <c r="CP1083">
        <v>6</v>
      </c>
      <c r="CQ1083">
        <v>6</v>
      </c>
      <c r="CR1083">
        <v>6</v>
      </c>
      <c r="CS1083">
        <v>6</v>
      </c>
    </row>
    <row r="1084" spans="2:97" x14ac:dyDescent="0.35">
      <c r="B1084" t="s">
        <v>586</v>
      </c>
      <c r="C1084">
        <v>41.685603559999997</v>
      </c>
      <c r="D1084">
        <v>-94.041276249999996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1</v>
      </c>
      <c r="BG1084">
        <v>2</v>
      </c>
      <c r="BH1084">
        <v>2</v>
      </c>
      <c r="BI1084">
        <v>5</v>
      </c>
      <c r="BJ1084">
        <v>5</v>
      </c>
      <c r="BK1084">
        <v>5</v>
      </c>
      <c r="BL1084">
        <v>5</v>
      </c>
      <c r="BM1084">
        <v>6</v>
      </c>
      <c r="BN1084">
        <v>6</v>
      </c>
      <c r="BO1084">
        <v>7</v>
      </c>
      <c r="BP1084">
        <v>7</v>
      </c>
      <c r="BQ1084">
        <v>7</v>
      </c>
      <c r="BR1084">
        <v>9</v>
      </c>
      <c r="BS1084">
        <v>15</v>
      </c>
      <c r="BT1084">
        <v>17</v>
      </c>
      <c r="BU1084">
        <v>21</v>
      </c>
      <c r="BV1084">
        <v>25</v>
      </c>
      <c r="BW1084">
        <v>27</v>
      </c>
      <c r="BX1084">
        <v>31</v>
      </c>
      <c r="BY1084">
        <v>33</v>
      </c>
      <c r="BZ1084">
        <v>33</v>
      </c>
      <c r="CA1084">
        <v>35</v>
      </c>
      <c r="CB1084">
        <v>35</v>
      </c>
      <c r="CC1084">
        <v>35</v>
      </c>
      <c r="CD1084">
        <v>35</v>
      </c>
      <c r="CE1084">
        <v>36</v>
      </c>
      <c r="CF1084">
        <v>36</v>
      </c>
      <c r="CG1084">
        <v>37</v>
      </c>
      <c r="CH1084">
        <v>37</v>
      </c>
      <c r="CI1084">
        <v>36</v>
      </c>
      <c r="CJ1084">
        <v>37</v>
      </c>
      <c r="CK1084">
        <v>38</v>
      </c>
      <c r="CL1084">
        <v>42</v>
      </c>
      <c r="CM1084">
        <v>44</v>
      </c>
      <c r="CN1084">
        <v>45</v>
      </c>
      <c r="CO1084">
        <v>45</v>
      </c>
      <c r="CP1084">
        <v>52</v>
      </c>
      <c r="CQ1084">
        <v>55</v>
      </c>
      <c r="CR1084">
        <v>59</v>
      </c>
      <c r="CS1084">
        <v>67</v>
      </c>
    </row>
    <row r="1085" spans="2:97" x14ac:dyDescent="0.35">
      <c r="B1085" t="s">
        <v>586</v>
      </c>
      <c r="C1085">
        <v>40.74773536</v>
      </c>
      <c r="D1085">
        <v>-92.41005468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0</v>
      </c>
      <c r="CJ1085">
        <v>0</v>
      </c>
      <c r="CK1085">
        <v>0</v>
      </c>
      <c r="CL1085">
        <v>0</v>
      </c>
      <c r="CM1085">
        <v>0</v>
      </c>
      <c r="CN1085">
        <v>0</v>
      </c>
      <c r="CO1085">
        <v>0</v>
      </c>
      <c r="CP1085">
        <v>0</v>
      </c>
      <c r="CQ1085">
        <v>0</v>
      </c>
      <c r="CR1085">
        <v>0</v>
      </c>
      <c r="CS1085">
        <v>0</v>
      </c>
    </row>
    <row r="1086" spans="2:97" x14ac:dyDescent="0.35">
      <c r="B1086" t="s">
        <v>586</v>
      </c>
      <c r="C1086">
        <v>40.737427570000001</v>
      </c>
      <c r="D1086">
        <v>-93.786459489999999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</row>
    <row r="1087" spans="2:97" x14ac:dyDescent="0.35">
      <c r="B1087" t="s">
        <v>586</v>
      </c>
      <c r="C1087">
        <v>42.471045969999999</v>
      </c>
      <c r="D1087">
        <v>-91.366449200000005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1</v>
      </c>
      <c r="BY1087">
        <v>0</v>
      </c>
      <c r="BZ1087">
        <v>0</v>
      </c>
      <c r="CA1087">
        <v>0</v>
      </c>
      <c r="CB1087">
        <v>0</v>
      </c>
      <c r="CC1087">
        <v>1</v>
      </c>
      <c r="CD1087">
        <v>1</v>
      </c>
      <c r="CE1087">
        <v>1</v>
      </c>
      <c r="CF1087">
        <v>1</v>
      </c>
      <c r="CG1087">
        <v>2</v>
      </c>
      <c r="CH1087">
        <v>2</v>
      </c>
      <c r="CI1087">
        <v>2</v>
      </c>
      <c r="CJ1087">
        <v>2</v>
      </c>
      <c r="CK1087">
        <v>2</v>
      </c>
      <c r="CL1087">
        <v>2</v>
      </c>
      <c r="CM1087">
        <v>2</v>
      </c>
      <c r="CN1087">
        <v>2</v>
      </c>
      <c r="CO1087">
        <v>2</v>
      </c>
      <c r="CP1087">
        <v>2</v>
      </c>
      <c r="CQ1087">
        <v>3</v>
      </c>
      <c r="CR1087">
        <v>3</v>
      </c>
      <c r="CS1087">
        <v>3</v>
      </c>
    </row>
    <row r="1088" spans="2:97" x14ac:dyDescent="0.35">
      <c r="B1088" t="s">
        <v>586</v>
      </c>
      <c r="C1088">
        <v>40.920126060000001</v>
      </c>
      <c r="D1088">
        <v>-91.183265919999997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1</v>
      </c>
      <c r="BQ1088">
        <v>1</v>
      </c>
      <c r="BR1088">
        <v>1</v>
      </c>
      <c r="BS1088">
        <v>1</v>
      </c>
      <c r="BT1088">
        <v>1</v>
      </c>
      <c r="BU1088">
        <v>1</v>
      </c>
      <c r="BV1088">
        <v>1</v>
      </c>
      <c r="BW1088">
        <v>2</v>
      </c>
      <c r="BX1088">
        <v>1</v>
      </c>
      <c r="BY1088">
        <v>1</v>
      </c>
      <c r="BZ1088">
        <v>1</v>
      </c>
      <c r="CA1088">
        <v>1</v>
      </c>
      <c r="CB1088">
        <v>1</v>
      </c>
      <c r="CC1088">
        <v>3</v>
      </c>
      <c r="CD1088">
        <v>3</v>
      </c>
      <c r="CE1088">
        <v>3</v>
      </c>
      <c r="CF1088">
        <v>3</v>
      </c>
      <c r="CG1088">
        <v>3</v>
      </c>
      <c r="CH1088">
        <v>4</v>
      </c>
      <c r="CI1088">
        <v>5</v>
      </c>
      <c r="CJ1088">
        <v>7</v>
      </c>
      <c r="CK1088">
        <v>7</v>
      </c>
      <c r="CL1088">
        <v>7</v>
      </c>
      <c r="CM1088">
        <v>8</v>
      </c>
      <c r="CN1088">
        <v>8</v>
      </c>
      <c r="CO1088">
        <v>11</v>
      </c>
      <c r="CP1088">
        <v>13</v>
      </c>
      <c r="CQ1088">
        <v>13</v>
      </c>
      <c r="CR1088">
        <v>13</v>
      </c>
      <c r="CS1088">
        <v>13</v>
      </c>
    </row>
    <row r="1089" spans="2:97" x14ac:dyDescent="0.35">
      <c r="B1089" t="s">
        <v>586</v>
      </c>
      <c r="C1089">
        <v>43.377877249999997</v>
      </c>
      <c r="D1089">
        <v>-95.15102059999999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1</v>
      </c>
      <c r="BS1089">
        <v>1</v>
      </c>
      <c r="BT1089">
        <v>1</v>
      </c>
      <c r="BU1089">
        <v>1</v>
      </c>
      <c r="BV1089">
        <v>1</v>
      </c>
      <c r="BW1089">
        <v>1</v>
      </c>
      <c r="BX1089">
        <v>1</v>
      </c>
      <c r="BY1089">
        <v>1</v>
      </c>
      <c r="BZ1089">
        <v>1</v>
      </c>
      <c r="CA1089">
        <v>1</v>
      </c>
      <c r="CB1089">
        <v>1</v>
      </c>
      <c r="CC1089">
        <v>1</v>
      </c>
      <c r="CD1089">
        <v>1</v>
      </c>
      <c r="CE1089">
        <v>1</v>
      </c>
      <c r="CF1089">
        <v>1</v>
      </c>
      <c r="CG1089">
        <v>1</v>
      </c>
      <c r="CH1089">
        <v>1</v>
      </c>
      <c r="CI1089">
        <v>1</v>
      </c>
      <c r="CJ1089">
        <v>1</v>
      </c>
      <c r="CK1089">
        <v>1</v>
      </c>
      <c r="CL1089">
        <v>1</v>
      </c>
      <c r="CM1089">
        <v>1</v>
      </c>
      <c r="CN1089">
        <v>1</v>
      </c>
      <c r="CO1089">
        <v>1</v>
      </c>
      <c r="CP1089">
        <v>1</v>
      </c>
      <c r="CQ1089">
        <v>2</v>
      </c>
      <c r="CR1089">
        <v>3</v>
      </c>
      <c r="CS1089">
        <v>3</v>
      </c>
    </row>
    <row r="1090" spans="2:97" x14ac:dyDescent="0.35">
      <c r="B1090" t="s">
        <v>586</v>
      </c>
      <c r="C1090">
        <v>42.468153489999999</v>
      </c>
      <c r="D1090">
        <v>-90.88181925000000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1</v>
      </c>
      <c r="BK1090">
        <v>1</v>
      </c>
      <c r="BL1090">
        <v>2</v>
      </c>
      <c r="BM1090">
        <v>4</v>
      </c>
      <c r="BN1090">
        <v>6</v>
      </c>
      <c r="BO1090">
        <v>6</v>
      </c>
      <c r="BP1090">
        <v>6</v>
      </c>
      <c r="BQ1090">
        <v>6</v>
      </c>
      <c r="BR1090">
        <v>8</v>
      </c>
      <c r="BS1090">
        <v>12</v>
      </c>
      <c r="BT1090">
        <v>16</v>
      </c>
      <c r="BU1090">
        <v>21</v>
      </c>
      <c r="BV1090">
        <v>21</v>
      </c>
      <c r="BW1090">
        <v>22</v>
      </c>
      <c r="BX1090">
        <v>22</v>
      </c>
      <c r="BY1090">
        <v>23</v>
      </c>
      <c r="BZ1090">
        <v>24</v>
      </c>
      <c r="CA1090">
        <v>24</v>
      </c>
      <c r="CB1090">
        <v>25</v>
      </c>
      <c r="CC1090">
        <v>28</v>
      </c>
      <c r="CD1090">
        <v>28</v>
      </c>
      <c r="CE1090">
        <v>31</v>
      </c>
      <c r="CF1090">
        <v>32</v>
      </c>
      <c r="CG1090">
        <v>32</v>
      </c>
      <c r="CH1090">
        <v>35</v>
      </c>
      <c r="CI1090">
        <v>35</v>
      </c>
      <c r="CJ1090">
        <v>35</v>
      </c>
      <c r="CK1090">
        <v>37</v>
      </c>
      <c r="CL1090">
        <v>39</v>
      </c>
      <c r="CM1090">
        <v>40</v>
      </c>
      <c r="CN1090">
        <v>43</v>
      </c>
      <c r="CO1090">
        <v>44</v>
      </c>
      <c r="CP1090">
        <v>46</v>
      </c>
      <c r="CQ1090">
        <v>48</v>
      </c>
      <c r="CR1090">
        <v>49</v>
      </c>
      <c r="CS1090">
        <v>52</v>
      </c>
    </row>
    <row r="1091" spans="2:97" x14ac:dyDescent="0.35">
      <c r="B1091" t="s">
        <v>586</v>
      </c>
      <c r="C1091">
        <v>43.377829509999998</v>
      </c>
      <c r="D1091">
        <v>-94.678589430000002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</row>
    <row r="1092" spans="2:97" x14ac:dyDescent="0.35">
      <c r="B1092" t="s">
        <v>586</v>
      </c>
      <c r="C1092">
        <v>42.86271799</v>
      </c>
      <c r="D1092">
        <v>-91.844123099999905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1</v>
      </c>
      <c r="BM1092">
        <v>1</v>
      </c>
      <c r="BN1092">
        <v>1</v>
      </c>
      <c r="BO1092">
        <v>1</v>
      </c>
      <c r="BP1092">
        <v>1</v>
      </c>
      <c r="BQ1092">
        <v>1</v>
      </c>
      <c r="BR1092">
        <v>1</v>
      </c>
      <c r="BS1092">
        <v>2</v>
      </c>
      <c r="BT1092">
        <v>2</v>
      </c>
      <c r="BU1092">
        <v>2</v>
      </c>
      <c r="BV1092">
        <v>2</v>
      </c>
      <c r="BW1092">
        <v>2</v>
      </c>
      <c r="BX1092">
        <v>2</v>
      </c>
      <c r="BY1092">
        <v>3</v>
      </c>
      <c r="BZ1092">
        <v>3</v>
      </c>
      <c r="CA1092">
        <v>3</v>
      </c>
      <c r="CB1092">
        <v>3</v>
      </c>
      <c r="CC1092">
        <v>3</v>
      </c>
      <c r="CD1092">
        <v>3</v>
      </c>
      <c r="CE1092">
        <v>3</v>
      </c>
      <c r="CF1092">
        <v>4</v>
      </c>
      <c r="CG1092">
        <v>4</v>
      </c>
      <c r="CH1092">
        <v>4</v>
      </c>
      <c r="CI1092">
        <v>5</v>
      </c>
      <c r="CJ1092">
        <v>5</v>
      </c>
      <c r="CK1092">
        <v>5</v>
      </c>
      <c r="CL1092">
        <v>5</v>
      </c>
      <c r="CM1092">
        <v>6</v>
      </c>
      <c r="CN1092">
        <v>6</v>
      </c>
      <c r="CO1092">
        <v>6</v>
      </c>
      <c r="CP1092">
        <v>6</v>
      </c>
      <c r="CQ1092">
        <v>7</v>
      </c>
      <c r="CR1092">
        <v>7</v>
      </c>
      <c r="CS1092">
        <v>7</v>
      </c>
    </row>
    <row r="1093" spans="2:97" x14ac:dyDescent="0.35">
      <c r="B1093" t="s">
        <v>586</v>
      </c>
      <c r="C1093">
        <v>43.060005299999901</v>
      </c>
      <c r="D1093">
        <v>-92.789400970000003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</row>
    <row r="1094" spans="2:97" x14ac:dyDescent="0.35">
      <c r="B1094" t="s">
        <v>586</v>
      </c>
      <c r="C1094">
        <v>42.732703839999999</v>
      </c>
      <c r="D1094">
        <v>-93.262569249999999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1</v>
      </c>
      <c r="CC1094">
        <v>1</v>
      </c>
      <c r="CD1094">
        <v>1</v>
      </c>
      <c r="CE1094">
        <v>1</v>
      </c>
      <c r="CF1094">
        <v>1</v>
      </c>
      <c r="CG1094">
        <v>1</v>
      </c>
      <c r="CH1094">
        <v>1</v>
      </c>
      <c r="CI1094">
        <v>1</v>
      </c>
      <c r="CJ1094">
        <v>1</v>
      </c>
      <c r="CK1094">
        <v>1</v>
      </c>
      <c r="CL1094">
        <v>1</v>
      </c>
      <c r="CM1094">
        <v>1</v>
      </c>
      <c r="CN1094">
        <v>1</v>
      </c>
      <c r="CO1094">
        <v>1</v>
      </c>
      <c r="CP1094">
        <v>1</v>
      </c>
      <c r="CQ1094">
        <v>1</v>
      </c>
      <c r="CR1094">
        <v>1</v>
      </c>
      <c r="CS1094">
        <v>1</v>
      </c>
    </row>
    <row r="1095" spans="2:97" x14ac:dyDescent="0.35">
      <c r="B1095" t="s">
        <v>586</v>
      </c>
      <c r="C1095">
        <v>40.745427200000002</v>
      </c>
      <c r="D1095">
        <v>-95.60129044999999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</row>
    <row r="1096" spans="2:97" x14ac:dyDescent="0.35">
      <c r="B1096" t="s">
        <v>586</v>
      </c>
      <c r="C1096">
        <v>42.036145509999997</v>
      </c>
      <c r="D1096">
        <v>-94.396580810000003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1</v>
      </c>
      <c r="CE1096">
        <v>1</v>
      </c>
      <c r="CF1096">
        <v>1</v>
      </c>
      <c r="CG1096">
        <v>1</v>
      </c>
      <c r="CH1096">
        <v>1</v>
      </c>
      <c r="CI1096">
        <v>1</v>
      </c>
      <c r="CJ1096">
        <v>1</v>
      </c>
      <c r="CK1096">
        <v>1</v>
      </c>
      <c r="CL1096">
        <v>1</v>
      </c>
      <c r="CM1096">
        <v>1</v>
      </c>
      <c r="CN1096">
        <v>1</v>
      </c>
      <c r="CO1096">
        <v>1</v>
      </c>
      <c r="CP1096">
        <v>1</v>
      </c>
      <c r="CQ1096">
        <v>1</v>
      </c>
      <c r="CR1096">
        <v>1</v>
      </c>
      <c r="CS1096">
        <v>1</v>
      </c>
    </row>
    <row r="1097" spans="2:97" x14ac:dyDescent="0.35">
      <c r="B1097" t="s">
        <v>586</v>
      </c>
      <c r="C1097">
        <v>42.401837229999998</v>
      </c>
      <c r="D1097">
        <v>-92.788295509999998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1</v>
      </c>
      <c r="CA1097">
        <v>1</v>
      </c>
      <c r="CB1097">
        <v>1</v>
      </c>
      <c r="CC1097">
        <v>1</v>
      </c>
      <c r="CD1097">
        <v>1</v>
      </c>
      <c r="CE1097">
        <v>1</v>
      </c>
      <c r="CF1097">
        <v>1</v>
      </c>
      <c r="CG1097">
        <v>1</v>
      </c>
      <c r="CH1097">
        <v>1</v>
      </c>
      <c r="CI1097">
        <v>1</v>
      </c>
      <c r="CJ1097">
        <v>1</v>
      </c>
      <c r="CK1097">
        <v>1</v>
      </c>
      <c r="CL1097">
        <v>1</v>
      </c>
      <c r="CM1097">
        <v>2</v>
      </c>
      <c r="CN1097">
        <v>2</v>
      </c>
      <c r="CO1097">
        <v>4</v>
      </c>
      <c r="CP1097">
        <v>5</v>
      </c>
      <c r="CQ1097">
        <v>6</v>
      </c>
      <c r="CR1097">
        <v>6</v>
      </c>
      <c r="CS1097">
        <v>6</v>
      </c>
    </row>
    <row r="1098" spans="2:97" x14ac:dyDescent="0.35">
      <c r="B1098" t="s">
        <v>586</v>
      </c>
      <c r="C1098">
        <v>41.683789650000001</v>
      </c>
      <c r="D1098">
        <v>-94.501110139999994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1</v>
      </c>
      <c r="BV1098">
        <v>1</v>
      </c>
      <c r="BW1098">
        <v>1</v>
      </c>
      <c r="BX1098">
        <v>1</v>
      </c>
      <c r="BY1098">
        <v>1</v>
      </c>
      <c r="BZ1098">
        <v>1</v>
      </c>
      <c r="CA1098">
        <v>1</v>
      </c>
      <c r="CB1098">
        <v>1</v>
      </c>
      <c r="CC1098">
        <v>1</v>
      </c>
      <c r="CD1098">
        <v>1</v>
      </c>
      <c r="CE1098">
        <v>1</v>
      </c>
      <c r="CF1098">
        <v>1</v>
      </c>
      <c r="CG1098">
        <v>1</v>
      </c>
      <c r="CH1098">
        <v>1</v>
      </c>
      <c r="CI1098">
        <v>1</v>
      </c>
      <c r="CJ1098">
        <v>1</v>
      </c>
      <c r="CK1098">
        <v>3</v>
      </c>
      <c r="CL1098">
        <v>3</v>
      </c>
      <c r="CM1098">
        <v>3</v>
      </c>
      <c r="CN1098">
        <v>4</v>
      </c>
      <c r="CO1098">
        <v>4</v>
      </c>
      <c r="CP1098">
        <v>4</v>
      </c>
      <c r="CQ1098">
        <v>4</v>
      </c>
      <c r="CR1098">
        <v>4</v>
      </c>
      <c r="CS1098">
        <v>5</v>
      </c>
    </row>
    <row r="1099" spans="2:97" x14ac:dyDescent="0.35">
      <c r="B1099" t="s">
        <v>586</v>
      </c>
      <c r="C1099">
        <v>42.383824279999999</v>
      </c>
      <c r="D1099">
        <v>-93.701977029999995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1</v>
      </c>
      <c r="CB1099">
        <v>1</v>
      </c>
      <c r="CC1099">
        <v>2</v>
      </c>
      <c r="CD1099">
        <v>2</v>
      </c>
      <c r="CE1099">
        <v>2</v>
      </c>
      <c r="CF1099">
        <v>2</v>
      </c>
      <c r="CG1099">
        <v>2</v>
      </c>
      <c r="CH1099">
        <v>2</v>
      </c>
      <c r="CI1099">
        <v>2</v>
      </c>
      <c r="CJ1099">
        <v>2</v>
      </c>
      <c r="CK1099">
        <v>2</v>
      </c>
      <c r="CL1099">
        <v>2</v>
      </c>
      <c r="CM1099">
        <v>2</v>
      </c>
      <c r="CN1099">
        <v>2</v>
      </c>
      <c r="CO1099">
        <v>2</v>
      </c>
      <c r="CP1099">
        <v>2</v>
      </c>
      <c r="CQ1099">
        <v>2</v>
      </c>
      <c r="CR1099">
        <v>2</v>
      </c>
      <c r="CS1099">
        <v>3</v>
      </c>
    </row>
    <row r="1100" spans="2:97" x14ac:dyDescent="0.35">
      <c r="B1100" t="s">
        <v>586</v>
      </c>
      <c r="C1100">
        <v>43.081784769999999</v>
      </c>
      <c r="D1100">
        <v>-93.734548840000002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2</v>
      </c>
      <c r="BO1100">
        <v>2</v>
      </c>
      <c r="BP1100">
        <v>3</v>
      </c>
      <c r="BQ1100">
        <v>3</v>
      </c>
      <c r="BR1100">
        <v>3</v>
      </c>
      <c r="BS1100">
        <v>3</v>
      </c>
      <c r="BT1100">
        <v>3</v>
      </c>
      <c r="BU1100">
        <v>3</v>
      </c>
      <c r="BV1100">
        <v>3</v>
      </c>
      <c r="BW1100">
        <v>3</v>
      </c>
      <c r="BX1100">
        <v>3</v>
      </c>
      <c r="BY1100">
        <v>3</v>
      </c>
      <c r="BZ1100">
        <v>3</v>
      </c>
      <c r="CA1100">
        <v>3</v>
      </c>
      <c r="CB1100">
        <v>3</v>
      </c>
      <c r="CC1100">
        <v>3</v>
      </c>
      <c r="CD1100">
        <v>3</v>
      </c>
      <c r="CE1100">
        <v>3</v>
      </c>
      <c r="CF1100">
        <v>3</v>
      </c>
      <c r="CG1100">
        <v>3</v>
      </c>
      <c r="CH1100">
        <v>3</v>
      </c>
      <c r="CI1100">
        <v>3</v>
      </c>
      <c r="CJ1100">
        <v>3</v>
      </c>
      <c r="CK1100">
        <v>3</v>
      </c>
      <c r="CL1100">
        <v>3</v>
      </c>
      <c r="CM1100">
        <v>3</v>
      </c>
      <c r="CN1100">
        <v>3</v>
      </c>
      <c r="CO1100">
        <v>3</v>
      </c>
      <c r="CP1100">
        <v>3</v>
      </c>
      <c r="CQ1100">
        <v>3</v>
      </c>
      <c r="CR1100">
        <v>3</v>
      </c>
      <c r="CS1100">
        <v>3</v>
      </c>
    </row>
    <row r="1101" spans="2:97" x14ac:dyDescent="0.35">
      <c r="B1101" t="s">
        <v>586</v>
      </c>
      <c r="C1101">
        <v>42.383538770000001</v>
      </c>
      <c r="D1101">
        <v>-93.236546110000006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1</v>
      </c>
      <c r="BS1101">
        <v>1</v>
      </c>
      <c r="BT1101">
        <v>1</v>
      </c>
      <c r="BU1101">
        <v>1</v>
      </c>
      <c r="BV1101">
        <v>1</v>
      </c>
      <c r="BW1101">
        <v>1</v>
      </c>
      <c r="BX1101">
        <v>1</v>
      </c>
      <c r="BY1101">
        <v>1</v>
      </c>
      <c r="BZ1101">
        <v>1</v>
      </c>
      <c r="CA1101">
        <v>1</v>
      </c>
      <c r="CB1101">
        <v>1</v>
      </c>
      <c r="CC1101">
        <v>1</v>
      </c>
      <c r="CD1101">
        <v>1</v>
      </c>
      <c r="CE1101">
        <v>1</v>
      </c>
      <c r="CF1101">
        <v>1</v>
      </c>
      <c r="CG1101">
        <v>1</v>
      </c>
      <c r="CH1101">
        <v>1</v>
      </c>
      <c r="CI1101">
        <v>2</v>
      </c>
      <c r="CJ1101">
        <v>2</v>
      </c>
      <c r="CK1101">
        <v>1</v>
      </c>
      <c r="CL1101">
        <v>1</v>
      </c>
      <c r="CM1101">
        <v>1</v>
      </c>
      <c r="CN1101">
        <v>2</v>
      </c>
      <c r="CO1101">
        <v>2</v>
      </c>
      <c r="CP1101">
        <v>3</v>
      </c>
      <c r="CQ1101">
        <v>4</v>
      </c>
      <c r="CR1101">
        <v>4</v>
      </c>
      <c r="CS1101">
        <v>4</v>
      </c>
    </row>
    <row r="1102" spans="2:97" x14ac:dyDescent="0.35">
      <c r="B1102" t="s">
        <v>586</v>
      </c>
      <c r="C1102">
        <v>41.683301370000002</v>
      </c>
      <c r="D1102">
        <v>-95.815584389999998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1</v>
      </c>
      <c r="BE1102">
        <v>1</v>
      </c>
      <c r="BF1102">
        <v>1</v>
      </c>
      <c r="BG1102">
        <v>1</v>
      </c>
      <c r="BH1102">
        <v>1</v>
      </c>
      <c r="BI1102">
        <v>1</v>
      </c>
      <c r="BJ1102">
        <v>1</v>
      </c>
      <c r="BK1102">
        <v>1</v>
      </c>
      <c r="BL1102">
        <v>1</v>
      </c>
      <c r="BM1102">
        <v>3</v>
      </c>
      <c r="BN1102">
        <v>3</v>
      </c>
      <c r="BO1102">
        <v>3</v>
      </c>
      <c r="BP1102">
        <v>3</v>
      </c>
      <c r="BQ1102">
        <v>3</v>
      </c>
      <c r="BR1102">
        <v>7</v>
      </c>
      <c r="BS1102">
        <v>8</v>
      </c>
      <c r="BT1102">
        <v>8</v>
      </c>
      <c r="BU1102">
        <v>8</v>
      </c>
      <c r="BV1102">
        <v>9</v>
      </c>
      <c r="BW1102">
        <v>10</v>
      </c>
      <c r="BX1102">
        <v>10</v>
      </c>
      <c r="BY1102">
        <v>10</v>
      </c>
      <c r="BZ1102">
        <v>10</v>
      </c>
      <c r="CA1102">
        <v>10</v>
      </c>
      <c r="CB1102">
        <v>10</v>
      </c>
      <c r="CC1102">
        <v>10</v>
      </c>
      <c r="CD1102">
        <v>11</v>
      </c>
      <c r="CE1102">
        <v>11</v>
      </c>
      <c r="CF1102">
        <v>12</v>
      </c>
      <c r="CG1102">
        <v>12</v>
      </c>
      <c r="CH1102">
        <v>12</v>
      </c>
      <c r="CI1102">
        <v>12</v>
      </c>
      <c r="CJ1102">
        <v>12</v>
      </c>
      <c r="CK1102">
        <v>12</v>
      </c>
      <c r="CL1102">
        <v>12</v>
      </c>
      <c r="CM1102">
        <v>12</v>
      </c>
      <c r="CN1102">
        <v>12</v>
      </c>
      <c r="CO1102">
        <v>13</v>
      </c>
      <c r="CP1102">
        <v>14</v>
      </c>
      <c r="CQ1102">
        <v>14</v>
      </c>
      <c r="CR1102">
        <v>15</v>
      </c>
      <c r="CS1102">
        <v>15</v>
      </c>
    </row>
    <row r="1103" spans="2:97" x14ac:dyDescent="0.35">
      <c r="B1103" t="s">
        <v>586</v>
      </c>
      <c r="C1103">
        <v>40.987679620000002</v>
      </c>
      <c r="D1103">
        <v>-91.544363489999995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1</v>
      </c>
      <c r="BM1103">
        <v>1</v>
      </c>
      <c r="BN1103">
        <v>1</v>
      </c>
      <c r="BO1103">
        <v>1</v>
      </c>
      <c r="BP1103">
        <v>1</v>
      </c>
      <c r="BQ1103">
        <v>1</v>
      </c>
      <c r="BR1103">
        <v>2</v>
      </c>
      <c r="BS1103">
        <v>2</v>
      </c>
      <c r="BT1103">
        <v>3</v>
      </c>
      <c r="BU1103">
        <v>3</v>
      </c>
      <c r="BV1103">
        <v>3</v>
      </c>
      <c r="BW1103">
        <v>5</v>
      </c>
      <c r="BX1103">
        <v>5</v>
      </c>
      <c r="BY1103">
        <v>6</v>
      </c>
      <c r="BZ1103">
        <v>6</v>
      </c>
      <c r="CA1103">
        <v>8</v>
      </c>
      <c r="CB1103">
        <v>9</v>
      </c>
      <c r="CC1103">
        <v>13</v>
      </c>
      <c r="CD1103">
        <v>15</v>
      </c>
      <c r="CE1103">
        <v>15</v>
      </c>
      <c r="CF1103">
        <v>17</v>
      </c>
      <c r="CG1103">
        <v>19</v>
      </c>
      <c r="CH1103">
        <v>19</v>
      </c>
      <c r="CI1103">
        <v>20</v>
      </c>
      <c r="CJ1103">
        <v>22</v>
      </c>
      <c r="CK1103">
        <v>22</v>
      </c>
      <c r="CL1103">
        <v>22</v>
      </c>
      <c r="CM1103">
        <v>26</v>
      </c>
      <c r="CN1103">
        <v>27</v>
      </c>
      <c r="CO1103">
        <v>27</v>
      </c>
      <c r="CP1103">
        <v>27</v>
      </c>
      <c r="CQ1103">
        <v>29</v>
      </c>
      <c r="CR1103">
        <v>30</v>
      </c>
      <c r="CS1103">
        <v>30</v>
      </c>
    </row>
    <row r="1104" spans="2:97" x14ac:dyDescent="0.35">
      <c r="B1104" t="s">
        <v>586</v>
      </c>
      <c r="C1104">
        <v>43.356710419999999</v>
      </c>
      <c r="D1104">
        <v>-92.317027139999993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1</v>
      </c>
      <c r="CA1104">
        <v>1</v>
      </c>
      <c r="CB1104">
        <v>1</v>
      </c>
      <c r="CC1104">
        <v>1</v>
      </c>
      <c r="CD1104">
        <v>1</v>
      </c>
      <c r="CE1104">
        <v>1</v>
      </c>
      <c r="CF1104">
        <v>1</v>
      </c>
      <c r="CG1104">
        <v>1</v>
      </c>
      <c r="CH1104">
        <v>1</v>
      </c>
      <c r="CI1104">
        <v>1</v>
      </c>
      <c r="CJ1104">
        <v>1</v>
      </c>
      <c r="CK1104">
        <v>1</v>
      </c>
      <c r="CL1104">
        <v>2</v>
      </c>
      <c r="CM1104">
        <v>2</v>
      </c>
      <c r="CN1104">
        <v>4</v>
      </c>
      <c r="CO1104">
        <v>4</v>
      </c>
      <c r="CP1104">
        <v>4</v>
      </c>
      <c r="CQ1104">
        <v>4</v>
      </c>
      <c r="CR1104">
        <v>4</v>
      </c>
      <c r="CS1104">
        <v>4</v>
      </c>
    </row>
    <row r="1105" spans="2:97" x14ac:dyDescent="0.35">
      <c r="B1105" t="s">
        <v>586</v>
      </c>
      <c r="C1105">
        <v>42.776442600000003</v>
      </c>
      <c r="D1105">
        <v>-94.207225370000003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0</v>
      </c>
      <c r="CB1105">
        <v>0</v>
      </c>
      <c r="CC1105">
        <v>0</v>
      </c>
      <c r="CD1105">
        <v>0</v>
      </c>
      <c r="CE1105">
        <v>0</v>
      </c>
      <c r="CF1105">
        <v>0</v>
      </c>
      <c r="CG1105">
        <v>0</v>
      </c>
      <c r="CH1105">
        <v>0</v>
      </c>
      <c r="CI1105">
        <v>0</v>
      </c>
      <c r="CJ1105">
        <v>0</v>
      </c>
      <c r="CK1105">
        <v>0</v>
      </c>
      <c r="CL1105">
        <v>0</v>
      </c>
      <c r="CM1105">
        <v>0</v>
      </c>
      <c r="CN1105">
        <v>0</v>
      </c>
      <c r="CO1105">
        <v>0</v>
      </c>
      <c r="CP1105">
        <v>0</v>
      </c>
      <c r="CQ1105">
        <v>1</v>
      </c>
      <c r="CR1105">
        <v>2</v>
      </c>
      <c r="CS1105">
        <v>2</v>
      </c>
    </row>
    <row r="1106" spans="2:97" x14ac:dyDescent="0.35">
      <c r="B1106" t="s">
        <v>586</v>
      </c>
      <c r="C1106">
        <v>42.386961360000001</v>
      </c>
      <c r="D1106">
        <v>-95.513553869999996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</row>
    <row r="1107" spans="2:97" x14ac:dyDescent="0.35">
      <c r="B1107" t="s">
        <v>586</v>
      </c>
      <c r="C1107">
        <v>41.686302650000002</v>
      </c>
      <c r="D1107">
        <v>-92.064337300000005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1</v>
      </c>
      <c r="BS1107">
        <v>1</v>
      </c>
      <c r="BT1107">
        <v>2</v>
      </c>
      <c r="BU1107">
        <v>3</v>
      </c>
      <c r="BV1107">
        <v>4</v>
      </c>
      <c r="BW1107">
        <v>5</v>
      </c>
      <c r="BX1107">
        <v>5</v>
      </c>
      <c r="BY1107">
        <v>5</v>
      </c>
      <c r="BZ1107">
        <v>6</v>
      </c>
      <c r="CA1107">
        <v>6</v>
      </c>
      <c r="CB1107">
        <v>6</v>
      </c>
      <c r="CC1107">
        <v>6</v>
      </c>
      <c r="CD1107">
        <v>6</v>
      </c>
      <c r="CE1107">
        <v>7</v>
      </c>
      <c r="CF1107">
        <v>7</v>
      </c>
      <c r="CG1107">
        <v>7</v>
      </c>
      <c r="CH1107">
        <v>7</v>
      </c>
      <c r="CI1107">
        <v>7</v>
      </c>
      <c r="CJ1107">
        <v>7</v>
      </c>
      <c r="CK1107">
        <v>7</v>
      </c>
      <c r="CL1107">
        <v>8</v>
      </c>
      <c r="CM1107">
        <v>8</v>
      </c>
      <c r="CN1107">
        <v>10</v>
      </c>
      <c r="CO1107">
        <v>12</v>
      </c>
      <c r="CP1107">
        <v>13</v>
      </c>
      <c r="CQ1107">
        <v>13</v>
      </c>
      <c r="CR1107">
        <v>13</v>
      </c>
      <c r="CS1107">
        <v>13</v>
      </c>
    </row>
    <row r="1108" spans="2:97" x14ac:dyDescent="0.35">
      <c r="B1108" t="s">
        <v>586</v>
      </c>
      <c r="C1108">
        <v>42.171788239999998</v>
      </c>
      <c r="D1108">
        <v>-90.573548369999997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1</v>
      </c>
      <c r="BV1108">
        <v>1</v>
      </c>
      <c r="BW1108">
        <v>1</v>
      </c>
      <c r="BX1108">
        <v>1</v>
      </c>
      <c r="BY1108">
        <v>2</v>
      </c>
      <c r="BZ1108">
        <v>3</v>
      </c>
      <c r="CA1108">
        <v>3</v>
      </c>
      <c r="CB1108">
        <v>4</v>
      </c>
      <c r="CC1108">
        <v>4</v>
      </c>
      <c r="CD1108">
        <v>4</v>
      </c>
      <c r="CE1108">
        <v>4</v>
      </c>
      <c r="CF1108">
        <v>4</v>
      </c>
      <c r="CG1108">
        <v>4</v>
      </c>
      <c r="CH1108">
        <v>4</v>
      </c>
      <c r="CI1108">
        <v>4</v>
      </c>
      <c r="CJ1108">
        <v>4</v>
      </c>
      <c r="CK1108">
        <v>4</v>
      </c>
      <c r="CL1108">
        <v>4</v>
      </c>
      <c r="CM1108">
        <v>4</v>
      </c>
      <c r="CN1108">
        <v>4</v>
      </c>
      <c r="CO1108">
        <v>4</v>
      </c>
      <c r="CP1108">
        <v>5</v>
      </c>
      <c r="CQ1108">
        <v>5</v>
      </c>
      <c r="CR1108">
        <v>5</v>
      </c>
      <c r="CS1108">
        <v>5</v>
      </c>
    </row>
    <row r="1109" spans="2:97" x14ac:dyDescent="0.35">
      <c r="B1109" t="s">
        <v>586</v>
      </c>
      <c r="C1109">
        <v>41.685760819999999</v>
      </c>
      <c r="D1109">
        <v>-93.05567784999999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1</v>
      </c>
      <c r="BP1109">
        <v>1</v>
      </c>
      <c r="BQ1109">
        <v>2</v>
      </c>
      <c r="BR1109">
        <v>2</v>
      </c>
      <c r="BS1109">
        <v>3</v>
      </c>
      <c r="BT1109">
        <v>4</v>
      </c>
      <c r="BU1109">
        <v>5</v>
      </c>
      <c r="BV1109">
        <v>6</v>
      </c>
      <c r="BW1109">
        <v>7</v>
      </c>
      <c r="BX1109">
        <v>7</v>
      </c>
      <c r="BY1109">
        <v>8</v>
      </c>
      <c r="BZ1109">
        <v>8</v>
      </c>
      <c r="CA1109">
        <v>8</v>
      </c>
      <c r="CB1109">
        <v>8</v>
      </c>
      <c r="CC1109">
        <v>8</v>
      </c>
      <c r="CD1109">
        <v>8</v>
      </c>
      <c r="CE1109">
        <v>9</v>
      </c>
      <c r="CF1109">
        <v>10</v>
      </c>
      <c r="CG1109">
        <v>10</v>
      </c>
      <c r="CH1109">
        <v>11</v>
      </c>
      <c r="CI1109">
        <v>12</v>
      </c>
      <c r="CJ1109">
        <v>15</v>
      </c>
      <c r="CK1109">
        <v>17</v>
      </c>
      <c r="CL1109">
        <v>23</v>
      </c>
      <c r="CM1109">
        <v>28</v>
      </c>
      <c r="CN1109">
        <v>33</v>
      </c>
      <c r="CO1109">
        <v>36</v>
      </c>
      <c r="CP1109">
        <v>42</v>
      </c>
      <c r="CQ1109">
        <v>53</v>
      </c>
      <c r="CR1109">
        <v>53</v>
      </c>
      <c r="CS1109">
        <v>55</v>
      </c>
    </row>
    <row r="1110" spans="2:97" x14ac:dyDescent="0.35">
      <c r="B1110" t="s">
        <v>586</v>
      </c>
      <c r="C1110">
        <v>41.031923939999999</v>
      </c>
      <c r="D1110">
        <v>-91.948494659999994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1</v>
      </c>
      <c r="BY1110">
        <v>2</v>
      </c>
      <c r="BZ1110">
        <v>3</v>
      </c>
      <c r="CA1110">
        <v>3</v>
      </c>
      <c r="CB1110">
        <v>3</v>
      </c>
      <c r="CC1110">
        <v>3</v>
      </c>
      <c r="CD1110">
        <v>3</v>
      </c>
      <c r="CE1110">
        <v>3</v>
      </c>
      <c r="CF1110">
        <v>3</v>
      </c>
      <c r="CG1110">
        <v>4</v>
      </c>
      <c r="CH1110">
        <v>4</v>
      </c>
      <c r="CI1110">
        <v>4</v>
      </c>
      <c r="CJ1110">
        <v>4</v>
      </c>
      <c r="CK1110">
        <v>4</v>
      </c>
      <c r="CL1110">
        <v>4</v>
      </c>
      <c r="CM1110">
        <v>4</v>
      </c>
      <c r="CN1110">
        <v>4</v>
      </c>
      <c r="CO1110">
        <v>4</v>
      </c>
      <c r="CP1110">
        <v>6</v>
      </c>
      <c r="CQ1110">
        <v>7</v>
      </c>
      <c r="CR1110">
        <v>7</v>
      </c>
      <c r="CS1110">
        <v>7</v>
      </c>
    </row>
    <row r="1111" spans="2:97" x14ac:dyDescent="0.35">
      <c r="B1111" t="s">
        <v>586</v>
      </c>
      <c r="C1111">
        <v>41.67169354</v>
      </c>
      <c r="D1111">
        <v>-91.587547439999994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3</v>
      </c>
      <c r="BA1111">
        <v>7</v>
      </c>
      <c r="BB1111">
        <v>12</v>
      </c>
      <c r="BC1111">
        <v>13</v>
      </c>
      <c r="BD1111">
        <v>14</v>
      </c>
      <c r="BE1111">
        <v>14</v>
      </c>
      <c r="BF1111">
        <v>14</v>
      </c>
      <c r="BG1111">
        <v>15</v>
      </c>
      <c r="BH1111">
        <v>15</v>
      </c>
      <c r="BI1111">
        <v>21</v>
      </c>
      <c r="BJ1111">
        <v>22</v>
      </c>
      <c r="BK1111">
        <v>22</v>
      </c>
      <c r="BL1111">
        <v>27</v>
      </c>
      <c r="BM1111">
        <v>32</v>
      </c>
      <c r="BN1111">
        <v>35</v>
      </c>
      <c r="BO1111">
        <v>37</v>
      </c>
      <c r="BP1111">
        <v>43</v>
      </c>
      <c r="BQ1111">
        <v>49</v>
      </c>
      <c r="BR1111">
        <v>58</v>
      </c>
      <c r="BS1111">
        <v>61</v>
      </c>
      <c r="BT1111">
        <v>65</v>
      </c>
      <c r="BU1111">
        <v>70</v>
      </c>
      <c r="BV1111">
        <v>73</v>
      </c>
      <c r="BW1111">
        <v>76</v>
      </c>
      <c r="BX1111">
        <v>80</v>
      </c>
      <c r="BY1111">
        <v>83</v>
      </c>
      <c r="BZ1111">
        <v>96</v>
      </c>
      <c r="CA1111">
        <v>106</v>
      </c>
      <c r="CB1111">
        <v>118</v>
      </c>
      <c r="CC1111">
        <v>134</v>
      </c>
      <c r="CD1111">
        <v>147</v>
      </c>
      <c r="CE1111">
        <v>171</v>
      </c>
      <c r="CF1111">
        <v>185</v>
      </c>
      <c r="CG1111">
        <v>194</v>
      </c>
      <c r="CH1111">
        <v>203</v>
      </c>
      <c r="CI1111">
        <v>210</v>
      </c>
      <c r="CJ1111">
        <v>216</v>
      </c>
      <c r="CK1111">
        <v>226</v>
      </c>
      <c r="CL1111">
        <v>234</v>
      </c>
      <c r="CM1111">
        <v>246</v>
      </c>
      <c r="CN1111">
        <v>265</v>
      </c>
      <c r="CO1111">
        <v>285</v>
      </c>
      <c r="CP1111">
        <v>303</v>
      </c>
      <c r="CQ1111">
        <v>372</v>
      </c>
      <c r="CR1111">
        <v>388</v>
      </c>
      <c r="CS1111">
        <v>391</v>
      </c>
    </row>
    <row r="1112" spans="2:97" x14ac:dyDescent="0.35">
      <c r="B1112" t="s">
        <v>586</v>
      </c>
      <c r="C1112">
        <v>42.121186090000002</v>
      </c>
      <c r="D1112">
        <v>-91.13139640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1</v>
      </c>
      <c r="BV1112">
        <v>4</v>
      </c>
      <c r="BW1112">
        <v>4</v>
      </c>
      <c r="BX1112">
        <v>5</v>
      </c>
      <c r="BY1112">
        <v>5</v>
      </c>
      <c r="BZ1112">
        <v>5</v>
      </c>
      <c r="CA1112">
        <v>6</v>
      </c>
      <c r="CB1112">
        <v>6</v>
      </c>
      <c r="CC1112">
        <v>6</v>
      </c>
      <c r="CD1112">
        <v>6</v>
      </c>
      <c r="CE1112">
        <v>8</v>
      </c>
      <c r="CF1112">
        <v>8</v>
      </c>
      <c r="CG1112">
        <v>8</v>
      </c>
      <c r="CH1112">
        <v>8</v>
      </c>
      <c r="CI1112">
        <v>10</v>
      </c>
      <c r="CJ1112">
        <v>11</v>
      </c>
      <c r="CK1112">
        <v>11</v>
      </c>
      <c r="CL1112">
        <v>12</v>
      </c>
      <c r="CM1112">
        <v>13</v>
      </c>
      <c r="CN1112">
        <v>14</v>
      </c>
      <c r="CO1112">
        <v>14</v>
      </c>
      <c r="CP1112">
        <v>15</v>
      </c>
      <c r="CQ1112">
        <v>16</v>
      </c>
      <c r="CR1112">
        <v>17</v>
      </c>
      <c r="CS1112">
        <v>18</v>
      </c>
    </row>
    <row r="1113" spans="2:97" x14ac:dyDescent="0.35">
      <c r="B1113" t="s">
        <v>586</v>
      </c>
      <c r="C1113">
        <v>41.336498329999998</v>
      </c>
      <c r="D1113">
        <v>-92.1785067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1</v>
      </c>
      <c r="BT1113">
        <v>1</v>
      </c>
      <c r="BU1113">
        <v>1</v>
      </c>
      <c r="BV1113">
        <v>2</v>
      </c>
      <c r="BW1113">
        <v>1</v>
      </c>
      <c r="BX1113">
        <v>1</v>
      </c>
      <c r="BY1113">
        <v>1</v>
      </c>
      <c r="BZ1113">
        <v>2</v>
      </c>
      <c r="CA1113">
        <v>2</v>
      </c>
      <c r="CB1113">
        <v>2</v>
      </c>
      <c r="CC1113">
        <v>2</v>
      </c>
      <c r="CD1113">
        <v>2</v>
      </c>
      <c r="CE1113">
        <v>2</v>
      </c>
      <c r="CF1113">
        <v>2</v>
      </c>
      <c r="CG1113">
        <v>2</v>
      </c>
      <c r="CH1113">
        <v>2</v>
      </c>
      <c r="CI1113">
        <v>2</v>
      </c>
      <c r="CJ1113">
        <v>2</v>
      </c>
      <c r="CK1113">
        <v>2</v>
      </c>
      <c r="CL1113">
        <v>2</v>
      </c>
      <c r="CM1113">
        <v>2</v>
      </c>
      <c r="CN1113">
        <v>4</v>
      </c>
      <c r="CO1113">
        <v>3</v>
      </c>
      <c r="CP1113">
        <v>3</v>
      </c>
      <c r="CQ1113">
        <v>3</v>
      </c>
      <c r="CR1113">
        <v>3</v>
      </c>
      <c r="CS1113">
        <v>3</v>
      </c>
    </row>
    <row r="1114" spans="2:97" x14ac:dyDescent="0.35">
      <c r="B1114" t="s">
        <v>586</v>
      </c>
      <c r="C1114">
        <v>43.204054579999998</v>
      </c>
      <c r="D1114">
        <v>-94.206917910000001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1</v>
      </c>
      <c r="BN1114">
        <v>1</v>
      </c>
      <c r="BO1114">
        <v>1</v>
      </c>
      <c r="BP1114">
        <v>1</v>
      </c>
      <c r="BQ1114">
        <v>1</v>
      </c>
      <c r="BR1114">
        <v>1</v>
      </c>
      <c r="BS1114">
        <v>1</v>
      </c>
      <c r="BT1114">
        <v>1</v>
      </c>
      <c r="BU1114">
        <v>1</v>
      </c>
      <c r="BV1114">
        <v>1</v>
      </c>
      <c r="BW1114">
        <v>1</v>
      </c>
      <c r="BX1114">
        <v>1</v>
      </c>
      <c r="BY1114">
        <v>1</v>
      </c>
      <c r="BZ1114">
        <v>1</v>
      </c>
      <c r="CA1114">
        <v>1</v>
      </c>
      <c r="CB1114">
        <v>1</v>
      </c>
      <c r="CC1114">
        <v>1</v>
      </c>
      <c r="CD1114">
        <v>1</v>
      </c>
      <c r="CE1114">
        <v>1</v>
      </c>
      <c r="CF1114">
        <v>1</v>
      </c>
      <c r="CG1114">
        <v>1</v>
      </c>
      <c r="CH1114">
        <v>1</v>
      </c>
      <c r="CI1114">
        <v>1</v>
      </c>
      <c r="CJ1114">
        <v>1</v>
      </c>
      <c r="CK1114">
        <v>1</v>
      </c>
      <c r="CL1114">
        <v>1</v>
      </c>
      <c r="CM1114">
        <v>1</v>
      </c>
      <c r="CN1114">
        <v>1</v>
      </c>
      <c r="CO1114">
        <v>1</v>
      </c>
      <c r="CP1114">
        <v>1</v>
      </c>
      <c r="CQ1114">
        <v>1</v>
      </c>
      <c r="CR1114">
        <v>1</v>
      </c>
      <c r="CS1114">
        <v>1</v>
      </c>
    </row>
    <row r="1115" spans="2:97" x14ac:dyDescent="0.35">
      <c r="B1115" t="s">
        <v>586</v>
      </c>
      <c r="C1115">
        <v>40.641814609999997</v>
      </c>
      <c r="D1115">
        <v>-91.481830250000002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1</v>
      </c>
      <c r="CA1115">
        <v>1</v>
      </c>
      <c r="CB1115">
        <v>1</v>
      </c>
      <c r="CC1115">
        <v>1</v>
      </c>
      <c r="CD1115">
        <v>1</v>
      </c>
      <c r="CE1115">
        <v>1</v>
      </c>
      <c r="CF1115">
        <v>1</v>
      </c>
      <c r="CG1115">
        <v>1</v>
      </c>
      <c r="CH1115">
        <v>1</v>
      </c>
      <c r="CI1115">
        <v>2</v>
      </c>
      <c r="CJ1115">
        <v>2</v>
      </c>
      <c r="CK1115">
        <v>2</v>
      </c>
      <c r="CL1115">
        <v>3</v>
      </c>
      <c r="CM1115">
        <v>3</v>
      </c>
      <c r="CN1115">
        <v>3</v>
      </c>
      <c r="CO1115">
        <v>3</v>
      </c>
      <c r="CP1115">
        <v>3</v>
      </c>
      <c r="CQ1115">
        <v>3</v>
      </c>
      <c r="CR1115">
        <v>3</v>
      </c>
      <c r="CS1115">
        <v>3</v>
      </c>
    </row>
    <row r="1116" spans="2:97" x14ac:dyDescent="0.35">
      <c r="B1116" t="s">
        <v>586</v>
      </c>
      <c r="C1116">
        <v>42.079230819999999</v>
      </c>
      <c r="D1116">
        <v>-91.598094849999995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3</v>
      </c>
      <c r="BM1116">
        <v>4</v>
      </c>
      <c r="BN1116">
        <v>6</v>
      </c>
      <c r="BO1116">
        <v>6</v>
      </c>
      <c r="BP1116">
        <v>7</v>
      </c>
      <c r="BQ1116">
        <v>12</v>
      </c>
      <c r="BR1116">
        <v>22</v>
      </c>
      <c r="BS1116">
        <v>36</v>
      </c>
      <c r="BT1116">
        <v>42</v>
      </c>
      <c r="BU1116">
        <v>71</v>
      </c>
      <c r="BV1116">
        <v>90</v>
      </c>
      <c r="BW1116">
        <v>94</v>
      </c>
      <c r="BX1116">
        <v>103</v>
      </c>
      <c r="BY1116">
        <v>118</v>
      </c>
      <c r="BZ1116">
        <v>139</v>
      </c>
      <c r="CA1116">
        <v>161</v>
      </c>
      <c r="CB1116">
        <v>176</v>
      </c>
      <c r="CC1116">
        <v>186</v>
      </c>
      <c r="CD1116">
        <v>197</v>
      </c>
      <c r="CE1116">
        <v>215</v>
      </c>
      <c r="CF1116">
        <v>225</v>
      </c>
      <c r="CG1116">
        <v>235</v>
      </c>
      <c r="CH1116">
        <v>243</v>
      </c>
      <c r="CI1116">
        <v>258</v>
      </c>
      <c r="CJ1116">
        <v>265</v>
      </c>
      <c r="CK1116">
        <v>276</v>
      </c>
      <c r="CL1116">
        <v>280</v>
      </c>
      <c r="CM1116">
        <v>304</v>
      </c>
      <c r="CN1116">
        <v>332</v>
      </c>
      <c r="CO1116">
        <v>395</v>
      </c>
      <c r="CP1116">
        <v>409</v>
      </c>
      <c r="CQ1116">
        <v>460</v>
      </c>
      <c r="CR1116">
        <v>466</v>
      </c>
      <c r="CS1116">
        <v>479</v>
      </c>
    </row>
    <row r="1117" spans="2:97" x14ac:dyDescent="0.35">
      <c r="B1117" t="s">
        <v>586</v>
      </c>
      <c r="C1117">
        <v>41.218421190000001</v>
      </c>
      <c r="D1117">
        <v>-91.261026110000003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1</v>
      </c>
      <c r="BZ1117">
        <v>1</v>
      </c>
      <c r="CA1117">
        <v>6</v>
      </c>
      <c r="CB1117">
        <v>7</v>
      </c>
      <c r="CC1117">
        <v>20</v>
      </c>
      <c r="CD1117">
        <v>30</v>
      </c>
      <c r="CE1117">
        <v>41</v>
      </c>
      <c r="CF1117">
        <v>56</v>
      </c>
      <c r="CG1117">
        <v>70</v>
      </c>
      <c r="CH1117">
        <v>76</v>
      </c>
      <c r="CI1117">
        <v>79</v>
      </c>
      <c r="CJ1117">
        <v>149</v>
      </c>
      <c r="CK1117">
        <v>166</v>
      </c>
      <c r="CL1117">
        <v>166</v>
      </c>
      <c r="CM1117">
        <v>169</v>
      </c>
      <c r="CN1117">
        <v>177</v>
      </c>
      <c r="CO1117">
        <v>212</v>
      </c>
      <c r="CP1117">
        <v>215</v>
      </c>
      <c r="CQ1117">
        <v>242</v>
      </c>
      <c r="CR1117">
        <v>248</v>
      </c>
      <c r="CS1117">
        <v>251</v>
      </c>
    </row>
    <row r="1118" spans="2:97" x14ac:dyDescent="0.35">
      <c r="B1118" t="s">
        <v>586</v>
      </c>
      <c r="C1118">
        <v>41.029589639999998</v>
      </c>
      <c r="D1118">
        <v>-93.32780803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0</v>
      </c>
      <c r="BU1118">
        <v>0</v>
      </c>
      <c r="BV1118">
        <v>0</v>
      </c>
      <c r="BW1118">
        <v>0</v>
      </c>
      <c r="BX1118">
        <v>0</v>
      </c>
      <c r="BY1118">
        <v>0</v>
      </c>
      <c r="BZ1118">
        <v>0</v>
      </c>
      <c r="CA1118">
        <v>0</v>
      </c>
      <c r="CB1118">
        <v>0</v>
      </c>
      <c r="CC1118">
        <v>0</v>
      </c>
      <c r="CD1118">
        <v>0</v>
      </c>
      <c r="CE1118">
        <v>0</v>
      </c>
      <c r="CF1118">
        <v>0</v>
      </c>
      <c r="CG1118">
        <v>0</v>
      </c>
      <c r="CH1118">
        <v>0</v>
      </c>
      <c r="CI1118">
        <v>0</v>
      </c>
      <c r="CJ1118">
        <v>0</v>
      </c>
      <c r="CK1118">
        <v>0</v>
      </c>
      <c r="CL1118">
        <v>0</v>
      </c>
      <c r="CM1118">
        <v>0</v>
      </c>
      <c r="CN1118">
        <v>0</v>
      </c>
      <c r="CO1118">
        <v>0</v>
      </c>
      <c r="CP1118">
        <v>0</v>
      </c>
      <c r="CQ1118">
        <v>0</v>
      </c>
      <c r="CR1118">
        <v>0</v>
      </c>
      <c r="CS1118">
        <v>0</v>
      </c>
    </row>
    <row r="1119" spans="2:97" x14ac:dyDescent="0.35">
      <c r="B1119" t="s">
        <v>586</v>
      </c>
      <c r="C1119">
        <v>43.381078619999997</v>
      </c>
      <c r="D1119">
        <v>-96.209268449999996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1</v>
      </c>
      <c r="BZ1119">
        <v>2</v>
      </c>
      <c r="CA1119">
        <v>2</v>
      </c>
      <c r="CB1119">
        <v>2</v>
      </c>
      <c r="CC1119">
        <v>2</v>
      </c>
      <c r="CD1119">
        <v>2</v>
      </c>
      <c r="CE1119">
        <v>2</v>
      </c>
      <c r="CF1119">
        <v>2</v>
      </c>
      <c r="CG1119">
        <v>2</v>
      </c>
      <c r="CH1119">
        <v>3</v>
      </c>
      <c r="CI1119">
        <v>4</v>
      </c>
      <c r="CJ1119">
        <v>4</v>
      </c>
      <c r="CK1119">
        <v>4</v>
      </c>
      <c r="CL1119">
        <v>5</v>
      </c>
      <c r="CM1119">
        <v>5</v>
      </c>
      <c r="CN1119">
        <v>5</v>
      </c>
      <c r="CO1119">
        <v>5</v>
      </c>
      <c r="CP1119">
        <v>5</v>
      </c>
      <c r="CQ1119">
        <v>5</v>
      </c>
      <c r="CR1119">
        <v>5</v>
      </c>
      <c r="CS1119">
        <v>5</v>
      </c>
    </row>
    <row r="1120" spans="2:97" x14ac:dyDescent="0.35">
      <c r="B1120" t="s">
        <v>586</v>
      </c>
      <c r="C1120">
        <v>41.330819040000002</v>
      </c>
      <c r="D1120">
        <v>-94.015546310000005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1</v>
      </c>
      <c r="BX1120">
        <v>1</v>
      </c>
      <c r="BY1120">
        <v>1</v>
      </c>
      <c r="BZ1120">
        <v>1</v>
      </c>
      <c r="CA1120">
        <v>1</v>
      </c>
      <c r="CB1120">
        <v>1</v>
      </c>
      <c r="CC1120">
        <v>1</v>
      </c>
      <c r="CD1120">
        <v>1</v>
      </c>
      <c r="CE1120">
        <v>1</v>
      </c>
      <c r="CF1120">
        <v>1</v>
      </c>
      <c r="CG1120">
        <v>2</v>
      </c>
      <c r="CH1120">
        <v>2</v>
      </c>
      <c r="CI1120">
        <v>2</v>
      </c>
      <c r="CJ1120">
        <v>3</v>
      </c>
      <c r="CK1120">
        <v>3</v>
      </c>
      <c r="CL1120">
        <v>3</v>
      </c>
      <c r="CM1120">
        <v>3</v>
      </c>
      <c r="CN1120">
        <v>3</v>
      </c>
      <c r="CO1120">
        <v>3</v>
      </c>
      <c r="CP1120">
        <v>3</v>
      </c>
      <c r="CQ1120">
        <v>4</v>
      </c>
      <c r="CR1120">
        <v>4</v>
      </c>
      <c r="CS1120">
        <v>3</v>
      </c>
    </row>
    <row r="1121" spans="2:97" x14ac:dyDescent="0.35">
      <c r="B1121" t="s">
        <v>586</v>
      </c>
      <c r="C1121">
        <v>41.335215030000001</v>
      </c>
      <c r="D1121">
        <v>-92.640839069999998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1</v>
      </c>
      <c r="BR1121">
        <v>2</v>
      </c>
      <c r="BS1121">
        <v>2</v>
      </c>
      <c r="BT1121">
        <v>2</v>
      </c>
      <c r="BU1121">
        <v>2</v>
      </c>
      <c r="BV1121">
        <v>2</v>
      </c>
      <c r="BW1121">
        <v>2</v>
      </c>
      <c r="BX1121">
        <v>3</v>
      </c>
      <c r="BY1121">
        <v>3</v>
      </c>
      <c r="BZ1121">
        <v>3</v>
      </c>
      <c r="CA1121">
        <v>3</v>
      </c>
      <c r="CB1121">
        <v>3</v>
      </c>
      <c r="CC1121">
        <v>4</v>
      </c>
      <c r="CD1121">
        <v>4</v>
      </c>
      <c r="CE1121">
        <v>4</v>
      </c>
      <c r="CF1121">
        <v>4</v>
      </c>
      <c r="CG1121">
        <v>4</v>
      </c>
      <c r="CH1121">
        <v>4</v>
      </c>
      <c r="CI1121">
        <v>5</v>
      </c>
      <c r="CJ1121">
        <v>5</v>
      </c>
      <c r="CK1121">
        <v>7</v>
      </c>
      <c r="CL1121">
        <v>7</v>
      </c>
      <c r="CM1121">
        <v>7</v>
      </c>
      <c r="CN1121">
        <v>7</v>
      </c>
      <c r="CO1121">
        <v>8</v>
      </c>
      <c r="CP1121">
        <v>8</v>
      </c>
      <c r="CQ1121">
        <v>8</v>
      </c>
      <c r="CR1121">
        <v>8</v>
      </c>
      <c r="CS1121">
        <v>8</v>
      </c>
    </row>
    <row r="1122" spans="2:97" x14ac:dyDescent="0.35">
      <c r="B1122" t="s">
        <v>586</v>
      </c>
      <c r="C1122">
        <v>41.334451010000002</v>
      </c>
      <c r="D1122">
        <v>-93.099347829999999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1</v>
      </c>
      <c r="CB1122">
        <v>1</v>
      </c>
      <c r="CC1122">
        <v>2</v>
      </c>
      <c r="CD1122">
        <v>2</v>
      </c>
      <c r="CE1122">
        <v>2</v>
      </c>
      <c r="CF1122">
        <v>2</v>
      </c>
      <c r="CG1122">
        <v>3</v>
      </c>
      <c r="CH1122">
        <v>3</v>
      </c>
      <c r="CI1122">
        <v>3</v>
      </c>
      <c r="CJ1122">
        <v>3</v>
      </c>
      <c r="CK1122">
        <v>3</v>
      </c>
      <c r="CL1122">
        <v>3</v>
      </c>
      <c r="CM1122">
        <v>3</v>
      </c>
      <c r="CN1122">
        <v>4</v>
      </c>
      <c r="CO1122">
        <v>4</v>
      </c>
      <c r="CP1122">
        <v>5</v>
      </c>
      <c r="CQ1122">
        <v>5</v>
      </c>
      <c r="CR1122">
        <v>5</v>
      </c>
      <c r="CS1122">
        <v>5</v>
      </c>
    </row>
    <row r="1123" spans="2:97" x14ac:dyDescent="0.35">
      <c r="B1123" t="s">
        <v>586</v>
      </c>
      <c r="C1123">
        <v>42.035868370000003</v>
      </c>
      <c r="D1123">
        <v>-92.999081899999993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1</v>
      </c>
      <c r="BS1123">
        <v>5</v>
      </c>
      <c r="BT1123">
        <v>6</v>
      </c>
      <c r="BU1123">
        <v>6</v>
      </c>
      <c r="BV1123">
        <v>8</v>
      </c>
      <c r="BW1123">
        <v>8</v>
      </c>
      <c r="BX1123">
        <v>9</v>
      </c>
      <c r="BY1123">
        <v>10</v>
      </c>
      <c r="BZ1123">
        <v>10</v>
      </c>
      <c r="CA1123">
        <v>10</v>
      </c>
      <c r="CB1123">
        <v>12</v>
      </c>
      <c r="CC1123">
        <v>14</v>
      </c>
      <c r="CD1123">
        <v>15</v>
      </c>
      <c r="CE1123">
        <v>18</v>
      </c>
      <c r="CF1123">
        <v>20</v>
      </c>
      <c r="CG1123">
        <v>28</v>
      </c>
      <c r="CH1123">
        <v>31</v>
      </c>
      <c r="CI1123">
        <v>37</v>
      </c>
      <c r="CJ1123">
        <v>42</v>
      </c>
      <c r="CK1123">
        <v>44</v>
      </c>
      <c r="CL1123">
        <v>49</v>
      </c>
      <c r="CM1123">
        <v>75</v>
      </c>
      <c r="CN1123">
        <v>83</v>
      </c>
      <c r="CO1123">
        <v>155</v>
      </c>
      <c r="CP1123">
        <v>173</v>
      </c>
      <c r="CQ1123">
        <v>224</v>
      </c>
      <c r="CR1123">
        <v>239</v>
      </c>
      <c r="CS1123">
        <v>239</v>
      </c>
    </row>
    <row r="1124" spans="2:97" x14ac:dyDescent="0.35">
      <c r="B1124" t="s">
        <v>586</v>
      </c>
      <c r="C1124">
        <v>41.032997659999999</v>
      </c>
      <c r="D1124">
        <v>-95.61920963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1</v>
      </c>
      <c r="CA1124">
        <v>1</v>
      </c>
      <c r="CB1124">
        <v>1</v>
      </c>
      <c r="CC1124">
        <v>1</v>
      </c>
      <c r="CD1124">
        <v>1</v>
      </c>
      <c r="CE1124">
        <v>1</v>
      </c>
      <c r="CF1124">
        <v>1</v>
      </c>
      <c r="CG1124">
        <v>1</v>
      </c>
      <c r="CH1124">
        <v>1</v>
      </c>
      <c r="CI1124">
        <v>2</v>
      </c>
      <c r="CJ1124">
        <v>2</v>
      </c>
      <c r="CK1124">
        <v>2</v>
      </c>
      <c r="CL1124">
        <v>2</v>
      </c>
      <c r="CM1124">
        <v>2</v>
      </c>
      <c r="CN1124">
        <v>2</v>
      </c>
      <c r="CO1124">
        <v>2</v>
      </c>
      <c r="CP1124">
        <v>2</v>
      </c>
      <c r="CQ1124">
        <v>2</v>
      </c>
      <c r="CR1124">
        <v>2</v>
      </c>
      <c r="CS1124">
        <v>2</v>
      </c>
    </row>
    <row r="1125" spans="2:97" x14ac:dyDescent="0.35">
      <c r="B1125" t="s">
        <v>586</v>
      </c>
      <c r="C1125">
        <v>43.356383710000003</v>
      </c>
      <c r="D1125">
        <v>-92.788877189999994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2</v>
      </c>
      <c r="BX1125">
        <v>2</v>
      </c>
      <c r="BY1125">
        <v>2</v>
      </c>
      <c r="BZ1125">
        <v>2</v>
      </c>
      <c r="CA1125">
        <v>2</v>
      </c>
      <c r="CB1125">
        <v>2</v>
      </c>
      <c r="CC1125">
        <v>2</v>
      </c>
      <c r="CD1125">
        <v>2</v>
      </c>
      <c r="CE1125">
        <v>2</v>
      </c>
      <c r="CF1125">
        <v>2</v>
      </c>
      <c r="CG1125">
        <v>2</v>
      </c>
      <c r="CH1125">
        <v>2</v>
      </c>
      <c r="CI1125">
        <v>2</v>
      </c>
      <c r="CJ1125">
        <v>2</v>
      </c>
      <c r="CK1125">
        <v>2</v>
      </c>
      <c r="CL1125">
        <v>2</v>
      </c>
      <c r="CM1125">
        <v>2</v>
      </c>
      <c r="CN1125">
        <v>2</v>
      </c>
      <c r="CO1125">
        <v>2</v>
      </c>
      <c r="CP1125">
        <v>2</v>
      </c>
      <c r="CQ1125">
        <v>2</v>
      </c>
      <c r="CR1125">
        <v>2</v>
      </c>
      <c r="CS1125">
        <v>2</v>
      </c>
    </row>
    <row r="1126" spans="2:97" x14ac:dyDescent="0.35">
      <c r="B1126" t="s">
        <v>586</v>
      </c>
      <c r="C1126">
        <v>42.052203910000003</v>
      </c>
      <c r="D1126">
        <v>-95.957438429999996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1</v>
      </c>
      <c r="BR1126">
        <v>2</v>
      </c>
      <c r="BS1126">
        <v>2</v>
      </c>
      <c r="BT1126">
        <v>2</v>
      </c>
      <c r="BU1126">
        <v>5</v>
      </c>
      <c r="BV1126">
        <v>5</v>
      </c>
      <c r="BW1126">
        <v>5</v>
      </c>
      <c r="BX1126">
        <v>5</v>
      </c>
      <c r="BY1126">
        <v>6</v>
      </c>
      <c r="BZ1126">
        <v>6</v>
      </c>
      <c r="CA1126">
        <v>6</v>
      </c>
      <c r="CB1126">
        <v>6</v>
      </c>
      <c r="CC1126">
        <v>6</v>
      </c>
      <c r="CD1126">
        <v>6</v>
      </c>
      <c r="CE1126">
        <v>6</v>
      </c>
      <c r="CF1126">
        <v>6</v>
      </c>
      <c r="CG1126">
        <v>6</v>
      </c>
      <c r="CH1126">
        <v>6</v>
      </c>
      <c r="CI1126">
        <v>6</v>
      </c>
      <c r="CJ1126">
        <v>6</v>
      </c>
      <c r="CK1126">
        <v>6</v>
      </c>
      <c r="CL1126">
        <v>6</v>
      </c>
      <c r="CM1126">
        <v>6</v>
      </c>
      <c r="CN1126">
        <v>6</v>
      </c>
      <c r="CO1126">
        <v>6</v>
      </c>
      <c r="CP1126">
        <v>7</v>
      </c>
      <c r="CQ1126">
        <v>7</v>
      </c>
      <c r="CR1126">
        <v>7</v>
      </c>
      <c r="CS1126">
        <v>7</v>
      </c>
    </row>
    <row r="1127" spans="2:97" x14ac:dyDescent="0.35">
      <c r="B1127" t="s">
        <v>586</v>
      </c>
      <c r="C1127">
        <v>41.029888149999998</v>
      </c>
      <c r="D1127">
        <v>-92.869066700000005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</row>
    <row r="1128" spans="2:97" x14ac:dyDescent="0.35">
      <c r="B1128" t="s">
        <v>586</v>
      </c>
      <c r="C1128">
        <v>41.030187140000002</v>
      </c>
      <c r="D1128">
        <v>-95.156428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1</v>
      </c>
      <c r="BS1128">
        <v>1</v>
      </c>
      <c r="BT1128">
        <v>1</v>
      </c>
      <c r="BU1128">
        <v>1</v>
      </c>
      <c r="BV1128">
        <v>1</v>
      </c>
      <c r="BW1128">
        <v>1</v>
      </c>
      <c r="BX1128">
        <v>1</v>
      </c>
      <c r="BY1128">
        <v>1</v>
      </c>
      <c r="BZ1128">
        <v>1</v>
      </c>
      <c r="CA1128">
        <v>1</v>
      </c>
      <c r="CB1128">
        <v>1</v>
      </c>
      <c r="CC1128">
        <v>1</v>
      </c>
      <c r="CD1128">
        <v>1</v>
      </c>
      <c r="CE1128">
        <v>1</v>
      </c>
      <c r="CF1128">
        <v>1</v>
      </c>
      <c r="CG1128">
        <v>1</v>
      </c>
      <c r="CH1128">
        <v>1</v>
      </c>
      <c r="CI1128">
        <v>1</v>
      </c>
      <c r="CJ1128">
        <v>1</v>
      </c>
      <c r="CK1128">
        <v>1</v>
      </c>
      <c r="CL1128">
        <v>1</v>
      </c>
      <c r="CM1128">
        <v>1</v>
      </c>
      <c r="CN1128">
        <v>1</v>
      </c>
      <c r="CO1128">
        <v>1</v>
      </c>
      <c r="CP1128">
        <v>1</v>
      </c>
      <c r="CQ1128">
        <v>1</v>
      </c>
      <c r="CR1128">
        <v>1</v>
      </c>
      <c r="CS1128">
        <v>1</v>
      </c>
    </row>
    <row r="1129" spans="2:97" x14ac:dyDescent="0.35">
      <c r="B1129" t="s">
        <v>586</v>
      </c>
      <c r="C1129">
        <v>41.483707440000003</v>
      </c>
      <c r="D1129">
        <v>-91.11216969999999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1</v>
      </c>
      <c r="BK1129">
        <v>1</v>
      </c>
      <c r="BL1129">
        <v>2</v>
      </c>
      <c r="BM1129">
        <v>2</v>
      </c>
      <c r="BN1129">
        <v>3</v>
      </c>
      <c r="BO1129">
        <v>5</v>
      </c>
      <c r="BP1129">
        <v>6</v>
      </c>
      <c r="BQ1129">
        <v>6</v>
      </c>
      <c r="BR1129">
        <v>7</v>
      </c>
      <c r="BS1129">
        <v>10</v>
      </c>
      <c r="BT1129">
        <v>10</v>
      </c>
      <c r="BU1129">
        <v>13</v>
      </c>
      <c r="BV1129">
        <v>16</v>
      </c>
      <c r="BW1129">
        <v>18</v>
      </c>
      <c r="BX1129">
        <v>19</v>
      </c>
      <c r="BY1129">
        <v>22</v>
      </c>
      <c r="BZ1129">
        <v>27</v>
      </c>
      <c r="CA1129">
        <v>33</v>
      </c>
      <c r="CB1129">
        <v>41</v>
      </c>
      <c r="CC1129">
        <v>51</v>
      </c>
      <c r="CD1129">
        <v>61</v>
      </c>
      <c r="CE1129">
        <v>70</v>
      </c>
      <c r="CF1129">
        <v>80</v>
      </c>
      <c r="CG1129">
        <v>91</v>
      </c>
      <c r="CH1129">
        <v>96</v>
      </c>
      <c r="CI1129">
        <v>102</v>
      </c>
      <c r="CJ1129">
        <v>122</v>
      </c>
      <c r="CK1129">
        <v>133</v>
      </c>
      <c r="CL1129">
        <v>148</v>
      </c>
      <c r="CM1129">
        <v>163</v>
      </c>
      <c r="CN1129">
        <v>176</v>
      </c>
      <c r="CO1129">
        <v>207</v>
      </c>
      <c r="CP1129">
        <v>218</v>
      </c>
      <c r="CQ1129">
        <v>230</v>
      </c>
      <c r="CR1129">
        <v>240</v>
      </c>
      <c r="CS1129">
        <v>252</v>
      </c>
    </row>
    <row r="1130" spans="2:97" x14ac:dyDescent="0.35">
      <c r="B1130" t="s">
        <v>586</v>
      </c>
      <c r="C1130">
        <v>43.083106729999997</v>
      </c>
      <c r="D1130">
        <v>-95.624744820000004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2</v>
      </c>
      <c r="BY1130">
        <v>3</v>
      </c>
      <c r="BZ1130">
        <v>3</v>
      </c>
      <c r="CA1130">
        <v>3</v>
      </c>
      <c r="CB1130">
        <v>3</v>
      </c>
      <c r="CC1130">
        <v>3</v>
      </c>
      <c r="CD1130">
        <v>3</v>
      </c>
      <c r="CE1130">
        <v>3</v>
      </c>
      <c r="CF1130">
        <v>3</v>
      </c>
      <c r="CG1130">
        <v>3</v>
      </c>
      <c r="CH1130">
        <v>3</v>
      </c>
      <c r="CI1130">
        <v>3</v>
      </c>
      <c r="CJ1130">
        <v>3</v>
      </c>
      <c r="CK1130">
        <v>3</v>
      </c>
      <c r="CL1130">
        <v>3</v>
      </c>
      <c r="CM1130">
        <v>3</v>
      </c>
      <c r="CN1130">
        <v>3</v>
      </c>
      <c r="CO1130">
        <v>3</v>
      </c>
      <c r="CP1130">
        <v>3</v>
      </c>
      <c r="CQ1130">
        <v>3</v>
      </c>
      <c r="CR1130">
        <v>3</v>
      </c>
      <c r="CS1130">
        <v>3</v>
      </c>
    </row>
    <row r="1131" spans="2:97" x14ac:dyDescent="0.35">
      <c r="B1131" t="s">
        <v>586</v>
      </c>
      <c r="C1131">
        <v>43.378242759999999</v>
      </c>
      <c r="D1131">
        <v>-95.624228439999996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0</v>
      </c>
      <c r="CA1131">
        <v>0</v>
      </c>
      <c r="CB1131">
        <v>0</v>
      </c>
      <c r="CC1131">
        <v>0</v>
      </c>
      <c r="CD1131">
        <v>0</v>
      </c>
      <c r="CE1131">
        <v>0</v>
      </c>
      <c r="CF1131">
        <v>1</v>
      </c>
      <c r="CG1131">
        <v>1</v>
      </c>
      <c r="CH1131">
        <v>2</v>
      </c>
      <c r="CI1131">
        <v>2</v>
      </c>
      <c r="CJ1131">
        <v>2</v>
      </c>
      <c r="CK1131">
        <v>2</v>
      </c>
      <c r="CL1131">
        <v>2</v>
      </c>
      <c r="CM1131">
        <v>2</v>
      </c>
      <c r="CN1131">
        <v>3</v>
      </c>
      <c r="CO1131">
        <v>3</v>
      </c>
      <c r="CP1131">
        <v>3</v>
      </c>
      <c r="CQ1131">
        <v>4</v>
      </c>
      <c r="CR1131">
        <v>4</v>
      </c>
      <c r="CS1131">
        <v>6</v>
      </c>
    </row>
    <row r="1132" spans="2:97" x14ac:dyDescent="0.35">
      <c r="B1132" t="s">
        <v>586</v>
      </c>
      <c r="C1132">
        <v>40.739317200000002</v>
      </c>
      <c r="D1132">
        <v>-95.149781300000001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1</v>
      </c>
      <c r="BR1132">
        <v>2</v>
      </c>
      <c r="BS1132">
        <v>2</v>
      </c>
      <c r="BT1132">
        <v>2</v>
      </c>
      <c r="BU1132">
        <v>2</v>
      </c>
      <c r="BV1132">
        <v>2</v>
      </c>
      <c r="BW1132">
        <v>2</v>
      </c>
      <c r="BX1132">
        <v>2</v>
      </c>
      <c r="BY1132">
        <v>2</v>
      </c>
      <c r="BZ1132">
        <v>3</v>
      </c>
      <c r="CA1132">
        <v>2</v>
      </c>
      <c r="CB1132">
        <v>3</v>
      </c>
      <c r="CC1132">
        <v>3</v>
      </c>
      <c r="CD1132">
        <v>3</v>
      </c>
      <c r="CE1132">
        <v>3</v>
      </c>
      <c r="CF1132">
        <v>3</v>
      </c>
      <c r="CG1132">
        <v>3</v>
      </c>
      <c r="CH1132">
        <v>3</v>
      </c>
      <c r="CI1132">
        <v>3</v>
      </c>
      <c r="CJ1132">
        <v>3</v>
      </c>
      <c r="CK1132">
        <v>3</v>
      </c>
      <c r="CL1132">
        <v>3</v>
      </c>
      <c r="CM1132">
        <v>3</v>
      </c>
      <c r="CN1132">
        <v>3</v>
      </c>
      <c r="CO1132">
        <v>4</v>
      </c>
      <c r="CP1132">
        <v>4</v>
      </c>
      <c r="CQ1132">
        <v>4</v>
      </c>
      <c r="CR1132">
        <v>4</v>
      </c>
      <c r="CS1132">
        <v>5</v>
      </c>
    </row>
    <row r="1133" spans="2:97" x14ac:dyDescent="0.35">
      <c r="B1133" t="s">
        <v>586</v>
      </c>
      <c r="C1133">
        <v>43.081938489999999</v>
      </c>
      <c r="D1133">
        <v>-94.678246209999998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</row>
    <row r="1134" spans="2:97" x14ac:dyDescent="0.35">
      <c r="B1134" t="s">
        <v>586</v>
      </c>
      <c r="C1134">
        <v>42.737633000000002</v>
      </c>
      <c r="D1134">
        <v>-96.2136662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1</v>
      </c>
      <c r="BZ1134">
        <v>3</v>
      </c>
      <c r="CA1134">
        <v>4</v>
      </c>
      <c r="CB1134">
        <v>4</v>
      </c>
      <c r="CC1134">
        <v>4</v>
      </c>
      <c r="CD1134">
        <v>4</v>
      </c>
      <c r="CE1134">
        <v>4</v>
      </c>
      <c r="CF1134">
        <v>4</v>
      </c>
      <c r="CG1134">
        <v>4</v>
      </c>
      <c r="CH1134">
        <v>4</v>
      </c>
      <c r="CI1134">
        <v>4</v>
      </c>
      <c r="CJ1134">
        <v>4</v>
      </c>
      <c r="CK1134">
        <v>4</v>
      </c>
      <c r="CL1134">
        <v>5</v>
      </c>
      <c r="CM1134">
        <v>6</v>
      </c>
      <c r="CN1134">
        <v>8</v>
      </c>
      <c r="CO1134">
        <v>8</v>
      </c>
      <c r="CP1134">
        <v>8</v>
      </c>
      <c r="CQ1134">
        <v>9</v>
      </c>
      <c r="CR1134">
        <v>9</v>
      </c>
      <c r="CS1134">
        <v>9</v>
      </c>
    </row>
    <row r="1135" spans="2:97" x14ac:dyDescent="0.35">
      <c r="B1135" t="s">
        <v>586</v>
      </c>
      <c r="C1135">
        <v>42.734201329999998</v>
      </c>
      <c r="D1135">
        <v>-94.678625640000007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</row>
    <row r="1136" spans="2:97" x14ac:dyDescent="0.35">
      <c r="B1136" t="s">
        <v>586</v>
      </c>
      <c r="C1136">
        <v>41.686794839999997</v>
      </c>
      <c r="D1136">
        <v>-93.577674610000003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1</v>
      </c>
      <c r="BH1136">
        <v>1</v>
      </c>
      <c r="BI1136">
        <v>3</v>
      </c>
      <c r="BJ1136">
        <v>6</v>
      </c>
      <c r="BK1136">
        <v>6</v>
      </c>
      <c r="BL1136">
        <v>10</v>
      </c>
      <c r="BM1136">
        <v>10</v>
      </c>
      <c r="BN1136">
        <v>12</v>
      </c>
      <c r="BO1136">
        <v>15</v>
      </c>
      <c r="BP1136">
        <v>20</v>
      </c>
      <c r="BQ1136">
        <v>24</v>
      </c>
      <c r="BR1136">
        <v>28</v>
      </c>
      <c r="BS1136">
        <v>40</v>
      </c>
      <c r="BT1136">
        <v>50</v>
      </c>
      <c r="BU1136">
        <v>61</v>
      </c>
      <c r="BV1136">
        <v>76</v>
      </c>
      <c r="BW1136">
        <v>81</v>
      </c>
      <c r="BX1136">
        <v>87</v>
      </c>
      <c r="BY1136">
        <v>100</v>
      </c>
      <c r="BZ1136">
        <v>109</v>
      </c>
      <c r="CA1136">
        <v>122</v>
      </c>
      <c r="CB1136">
        <v>125</v>
      </c>
      <c r="CC1136">
        <v>127</v>
      </c>
      <c r="CD1136">
        <v>134</v>
      </c>
      <c r="CE1136">
        <v>140</v>
      </c>
      <c r="CF1136">
        <v>147</v>
      </c>
      <c r="CG1136">
        <v>163</v>
      </c>
      <c r="CH1136">
        <v>177</v>
      </c>
      <c r="CI1136">
        <v>195</v>
      </c>
      <c r="CJ1136">
        <v>213</v>
      </c>
      <c r="CK1136">
        <v>224</v>
      </c>
      <c r="CL1136">
        <v>256</v>
      </c>
      <c r="CM1136">
        <v>277</v>
      </c>
      <c r="CN1136">
        <v>293</v>
      </c>
      <c r="CO1136">
        <v>333</v>
      </c>
      <c r="CP1136">
        <v>387</v>
      </c>
      <c r="CQ1136">
        <v>415</v>
      </c>
      <c r="CR1136">
        <v>437</v>
      </c>
      <c r="CS1136">
        <v>486</v>
      </c>
    </row>
    <row r="1137" spans="2:97" x14ac:dyDescent="0.35">
      <c r="B1137" t="s">
        <v>586</v>
      </c>
      <c r="C1137">
        <v>41.336403140000002</v>
      </c>
      <c r="D1137">
        <v>-95.539077759999998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1</v>
      </c>
      <c r="BB1137">
        <v>1</v>
      </c>
      <c r="BC1137">
        <v>1</v>
      </c>
      <c r="BD1137">
        <v>1</v>
      </c>
      <c r="BE1137">
        <v>1</v>
      </c>
      <c r="BF1137">
        <v>1</v>
      </c>
      <c r="BG1137">
        <v>1</v>
      </c>
      <c r="BH1137">
        <v>1</v>
      </c>
      <c r="BI1137">
        <v>1</v>
      </c>
      <c r="BJ1137">
        <v>1</v>
      </c>
      <c r="BK1137">
        <v>1</v>
      </c>
      <c r="BL1137">
        <v>2</v>
      </c>
      <c r="BM1137">
        <v>2</v>
      </c>
      <c r="BN1137">
        <v>2</v>
      </c>
      <c r="BO1137">
        <v>2</v>
      </c>
      <c r="BP1137">
        <v>2</v>
      </c>
      <c r="BQ1137">
        <v>3</v>
      </c>
      <c r="BR1137">
        <v>3</v>
      </c>
      <c r="BS1137">
        <v>3</v>
      </c>
      <c r="BT1137">
        <v>3</v>
      </c>
      <c r="BU1137">
        <v>3</v>
      </c>
      <c r="BV1137">
        <v>4</v>
      </c>
      <c r="BW1137">
        <v>5</v>
      </c>
      <c r="BX1137">
        <v>5</v>
      </c>
      <c r="BY1137">
        <v>6</v>
      </c>
      <c r="BZ1137">
        <v>8</v>
      </c>
      <c r="CA1137">
        <v>7</v>
      </c>
      <c r="CB1137">
        <v>8</v>
      </c>
      <c r="CC1137">
        <v>9</v>
      </c>
      <c r="CD1137">
        <v>11</v>
      </c>
      <c r="CE1137">
        <v>11</v>
      </c>
      <c r="CF1137">
        <v>12</v>
      </c>
      <c r="CG1137">
        <v>12</v>
      </c>
      <c r="CH1137">
        <v>12</v>
      </c>
      <c r="CI1137">
        <v>12</v>
      </c>
      <c r="CJ1137">
        <v>14</v>
      </c>
      <c r="CK1137">
        <v>14</v>
      </c>
      <c r="CL1137">
        <v>15</v>
      </c>
      <c r="CM1137">
        <v>18</v>
      </c>
      <c r="CN1137">
        <v>18</v>
      </c>
      <c r="CO1137">
        <v>18</v>
      </c>
      <c r="CP1137">
        <v>18</v>
      </c>
      <c r="CQ1137">
        <v>18</v>
      </c>
      <c r="CR1137">
        <v>18</v>
      </c>
      <c r="CS1137">
        <v>18</v>
      </c>
    </row>
    <row r="1138" spans="2:97" x14ac:dyDescent="0.35">
      <c r="B1138" t="s">
        <v>586</v>
      </c>
      <c r="C1138">
        <v>41.686254249999998</v>
      </c>
      <c r="D1138">
        <v>-92.531557309999997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1</v>
      </c>
      <c r="BN1138">
        <v>1</v>
      </c>
      <c r="BO1138">
        <v>2</v>
      </c>
      <c r="BP1138">
        <v>4</v>
      </c>
      <c r="BQ1138">
        <v>4</v>
      </c>
      <c r="BR1138">
        <v>4</v>
      </c>
      <c r="BS1138">
        <v>5</v>
      </c>
      <c r="BT1138">
        <v>5</v>
      </c>
      <c r="BU1138">
        <v>5</v>
      </c>
      <c r="BV1138">
        <v>5</v>
      </c>
      <c r="BW1138">
        <v>6</v>
      </c>
      <c r="BX1138">
        <v>7</v>
      </c>
      <c r="BY1138">
        <v>6</v>
      </c>
      <c r="BZ1138">
        <v>6</v>
      </c>
      <c r="CA1138">
        <v>6</v>
      </c>
      <c r="CB1138">
        <v>6</v>
      </c>
      <c r="CC1138">
        <v>6</v>
      </c>
      <c r="CD1138">
        <v>6</v>
      </c>
      <c r="CE1138">
        <v>6</v>
      </c>
      <c r="CF1138">
        <v>6</v>
      </c>
      <c r="CG1138">
        <v>6</v>
      </c>
      <c r="CH1138">
        <v>6</v>
      </c>
      <c r="CI1138">
        <v>6</v>
      </c>
      <c r="CJ1138">
        <v>6</v>
      </c>
      <c r="CK1138">
        <v>6</v>
      </c>
      <c r="CL1138">
        <v>7</v>
      </c>
      <c r="CM1138">
        <v>7</v>
      </c>
      <c r="CN1138">
        <v>8</v>
      </c>
      <c r="CO1138">
        <v>10</v>
      </c>
      <c r="CP1138">
        <v>13</v>
      </c>
      <c r="CQ1138">
        <v>14</v>
      </c>
      <c r="CR1138">
        <v>14</v>
      </c>
      <c r="CS1138">
        <v>20</v>
      </c>
    </row>
    <row r="1139" spans="2:97" x14ac:dyDescent="0.35">
      <c r="B1139" t="s">
        <v>586</v>
      </c>
      <c r="C1139">
        <v>40.735189490000003</v>
      </c>
      <c r="D1139">
        <v>-94.243685350000007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0</v>
      </c>
      <c r="CL1139">
        <v>0</v>
      </c>
      <c r="CM1139">
        <v>0</v>
      </c>
      <c r="CN1139">
        <v>0</v>
      </c>
      <c r="CO1139">
        <v>0</v>
      </c>
      <c r="CP1139">
        <v>0</v>
      </c>
      <c r="CQ1139">
        <v>0</v>
      </c>
      <c r="CR1139">
        <v>0</v>
      </c>
      <c r="CS1139">
        <v>0</v>
      </c>
    </row>
    <row r="1140" spans="2:97" x14ac:dyDescent="0.35">
      <c r="B1140" t="s">
        <v>586</v>
      </c>
      <c r="C1140">
        <v>42.386240710000003</v>
      </c>
      <c r="D1140">
        <v>-95.105478919999996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0</v>
      </c>
      <c r="BS1140">
        <v>0</v>
      </c>
      <c r="BT1140">
        <v>0</v>
      </c>
      <c r="BU1140">
        <v>0</v>
      </c>
      <c r="BV1140">
        <v>0</v>
      </c>
      <c r="BW1140">
        <v>0</v>
      </c>
      <c r="BX1140">
        <v>0</v>
      </c>
      <c r="BY1140">
        <v>0</v>
      </c>
      <c r="BZ1140">
        <v>0</v>
      </c>
      <c r="CA1140">
        <v>0</v>
      </c>
      <c r="CB1140">
        <v>0</v>
      </c>
      <c r="CC1140">
        <v>0</v>
      </c>
      <c r="CD1140">
        <v>0</v>
      </c>
      <c r="CE1140">
        <v>0</v>
      </c>
      <c r="CF1140">
        <v>0</v>
      </c>
      <c r="CG1140">
        <v>0</v>
      </c>
      <c r="CH1140">
        <v>0</v>
      </c>
      <c r="CI1140">
        <v>0</v>
      </c>
      <c r="CJ1140">
        <v>0</v>
      </c>
      <c r="CK1140">
        <v>0</v>
      </c>
      <c r="CL1140">
        <v>0</v>
      </c>
      <c r="CM1140">
        <v>0</v>
      </c>
      <c r="CN1140">
        <v>0</v>
      </c>
      <c r="CO1140">
        <v>0</v>
      </c>
      <c r="CP1140">
        <v>0</v>
      </c>
      <c r="CQ1140">
        <v>0</v>
      </c>
      <c r="CR1140">
        <v>0</v>
      </c>
      <c r="CS1140">
        <v>0</v>
      </c>
    </row>
    <row r="1141" spans="2:97" x14ac:dyDescent="0.35">
      <c r="B1141" t="s">
        <v>586</v>
      </c>
      <c r="C1141">
        <v>41.639359779999999</v>
      </c>
      <c r="D1141">
        <v>-90.619594930000005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1</v>
      </c>
      <c r="BM1141">
        <v>1</v>
      </c>
      <c r="BN1141">
        <v>1</v>
      </c>
      <c r="BO1141">
        <v>1</v>
      </c>
      <c r="BP1141">
        <v>3</v>
      </c>
      <c r="BQ1141">
        <v>7</v>
      </c>
      <c r="BR1141">
        <v>7</v>
      </c>
      <c r="BS1141">
        <v>10</v>
      </c>
      <c r="BT1141">
        <v>10</v>
      </c>
      <c r="BU1141">
        <v>16</v>
      </c>
      <c r="BV1141">
        <v>18</v>
      </c>
      <c r="BW1141">
        <v>21</v>
      </c>
      <c r="BX1141">
        <v>25</v>
      </c>
      <c r="BY1141">
        <v>31</v>
      </c>
      <c r="BZ1141">
        <v>38</v>
      </c>
      <c r="CA1141">
        <v>41</v>
      </c>
      <c r="CB1141">
        <v>52</v>
      </c>
      <c r="CC1141">
        <v>66</v>
      </c>
      <c r="CD1141">
        <v>77</v>
      </c>
      <c r="CE1141">
        <v>88</v>
      </c>
      <c r="CF1141">
        <v>99</v>
      </c>
      <c r="CG1141">
        <v>111</v>
      </c>
      <c r="CH1141">
        <v>115</v>
      </c>
      <c r="CI1141">
        <v>118</v>
      </c>
      <c r="CJ1141">
        <v>124</v>
      </c>
      <c r="CK1141">
        <v>129</v>
      </c>
      <c r="CL1141">
        <v>146</v>
      </c>
      <c r="CM1141">
        <v>155</v>
      </c>
      <c r="CN1141">
        <v>159</v>
      </c>
      <c r="CO1141">
        <v>159</v>
      </c>
      <c r="CP1141">
        <v>171</v>
      </c>
      <c r="CQ1141">
        <v>179</v>
      </c>
      <c r="CR1141">
        <v>182</v>
      </c>
      <c r="CS1141">
        <v>188</v>
      </c>
    </row>
    <row r="1142" spans="2:97" x14ac:dyDescent="0.35">
      <c r="B1142" t="s">
        <v>586</v>
      </c>
      <c r="C1142">
        <v>41.685006600000001</v>
      </c>
      <c r="D1142">
        <v>-95.310155530000003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1</v>
      </c>
      <c r="BT1142">
        <v>1</v>
      </c>
      <c r="BU1142">
        <v>3</v>
      </c>
      <c r="BV1142">
        <v>3</v>
      </c>
      <c r="BW1142">
        <v>3</v>
      </c>
      <c r="BX1142">
        <v>3</v>
      </c>
      <c r="BY1142">
        <v>5</v>
      </c>
      <c r="BZ1142">
        <v>5</v>
      </c>
      <c r="CA1142">
        <v>6</v>
      </c>
      <c r="CB1142">
        <v>6</v>
      </c>
      <c r="CC1142">
        <v>6</v>
      </c>
      <c r="CD1142">
        <v>6</v>
      </c>
      <c r="CE1142">
        <v>6</v>
      </c>
      <c r="CF1142">
        <v>6</v>
      </c>
      <c r="CG1142">
        <v>6</v>
      </c>
      <c r="CH1142">
        <v>6</v>
      </c>
      <c r="CI1142">
        <v>6</v>
      </c>
      <c r="CJ1142">
        <v>6</v>
      </c>
      <c r="CK1142">
        <v>7</v>
      </c>
      <c r="CL1142">
        <v>7</v>
      </c>
      <c r="CM1142">
        <v>9</v>
      </c>
      <c r="CN1142">
        <v>9</v>
      </c>
      <c r="CO1142">
        <v>9</v>
      </c>
      <c r="CP1142">
        <v>9</v>
      </c>
      <c r="CQ1142">
        <v>9</v>
      </c>
      <c r="CR1142">
        <v>9</v>
      </c>
      <c r="CS1142">
        <v>9</v>
      </c>
    </row>
    <row r="1143" spans="2:97" x14ac:dyDescent="0.35">
      <c r="B1143" t="s">
        <v>586</v>
      </c>
      <c r="C1143">
        <v>43.082210740000001</v>
      </c>
      <c r="D1143">
        <v>-96.176756799999893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1</v>
      </c>
      <c r="BN1143">
        <v>1</v>
      </c>
      <c r="BO1143">
        <v>1</v>
      </c>
      <c r="BP1143">
        <v>1</v>
      </c>
      <c r="BQ1143">
        <v>2</v>
      </c>
      <c r="BR1143">
        <v>2</v>
      </c>
      <c r="BS1143">
        <v>2</v>
      </c>
      <c r="BT1143">
        <v>2</v>
      </c>
      <c r="BU1143">
        <v>2</v>
      </c>
      <c r="BV1143">
        <v>3</v>
      </c>
      <c r="BW1143">
        <v>4</v>
      </c>
      <c r="BX1143">
        <v>4</v>
      </c>
      <c r="BY1143">
        <v>5</v>
      </c>
      <c r="BZ1143">
        <v>7</v>
      </c>
      <c r="CA1143">
        <v>7</v>
      </c>
      <c r="CB1143">
        <v>7</v>
      </c>
      <c r="CC1143">
        <v>7</v>
      </c>
      <c r="CD1143">
        <v>7</v>
      </c>
      <c r="CE1143">
        <v>7</v>
      </c>
      <c r="CF1143">
        <v>7</v>
      </c>
      <c r="CG1143">
        <v>7</v>
      </c>
      <c r="CH1143">
        <v>7</v>
      </c>
      <c r="CI1143">
        <v>7</v>
      </c>
      <c r="CJ1143">
        <v>7</v>
      </c>
      <c r="CK1143">
        <v>7</v>
      </c>
      <c r="CL1143">
        <v>7</v>
      </c>
      <c r="CM1143">
        <v>7</v>
      </c>
      <c r="CN1143">
        <v>7</v>
      </c>
      <c r="CO1143">
        <v>7</v>
      </c>
      <c r="CP1143">
        <v>7</v>
      </c>
      <c r="CQ1143">
        <v>7</v>
      </c>
      <c r="CR1143">
        <v>7</v>
      </c>
      <c r="CS1143">
        <v>7</v>
      </c>
    </row>
    <row r="1144" spans="2:97" x14ac:dyDescent="0.35">
      <c r="B1144" t="s">
        <v>586</v>
      </c>
      <c r="C1144">
        <v>42.036212130000003</v>
      </c>
      <c r="D1144">
        <v>-93.464990049999997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1</v>
      </c>
      <c r="BM1144">
        <v>1</v>
      </c>
      <c r="BN1144">
        <v>1</v>
      </c>
      <c r="BO1144">
        <v>2</v>
      </c>
      <c r="BP1144">
        <v>2</v>
      </c>
      <c r="BQ1144">
        <v>2</v>
      </c>
      <c r="BR1144">
        <v>2</v>
      </c>
      <c r="BS1144">
        <v>2</v>
      </c>
      <c r="BT1144">
        <v>2</v>
      </c>
      <c r="BU1144">
        <v>2</v>
      </c>
      <c r="BV1144">
        <v>2</v>
      </c>
      <c r="BW1144">
        <v>4</v>
      </c>
      <c r="BX1144">
        <v>4</v>
      </c>
      <c r="BY1144">
        <v>5</v>
      </c>
      <c r="BZ1144">
        <v>5</v>
      </c>
      <c r="CA1144">
        <v>5</v>
      </c>
      <c r="CB1144">
        <v>5</v>
      </c>
      <c r="CC1144">
        <v>6</v>
      </c>
      <c r="CD1144">
        <v>6</v>
      </c>
      <c r="CE1144">
        <v>7</v>
      </c>
      <c r="CF1144">
        <v>7</v>
      </c>
      <c r="CG1144">
        <v>7</v>
      </c>
      <c r="CH1144">
        <v>7</v>
      </c>
      <c r="CI1144">
        <v>8</v>
      </c>
      <c r="CJ1144">
        <v>11</v>
      </c>
      <c r="CK1144">
        <v>11</v>
      </c>
      <c r="CL1144">
        <v>16</v>
      </c>
      <c r="CM1144">
        <v>17</v>
      </c>
      <c r="CN1144">
        <v>17</v>
      </c>
      <c r="CO1144">
        <v>18</v>
      </c>
      <c r="CP1144">
        <v>20</v>
      </c>
      <c r="CQ1144">
        <v>19</v>
      </c>
      <c r="CR1144">
        <v>20</v>
      </c>
      <c r="CS1144">
        <v>22</v>
      </c>
    </row>
    <row r="1145" spans="2:97" x14ac:dyDescent="0.35">
      <c r="B1145" t="s">
        <v>586</v>
      </c>
      <c r="C1145">
        <v>42.07991767</v>
      </c>
      <c r="D1145">
        <v>-92.53266945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3</v>
      </c>
      <c r="BN1145">
        <v>3</v>
      </c>
      <c r="BO1145">
        <v>4</v>
      </c>
      <c r="BP1145">
        <v>4</v>
      </c>
      <c r="BQ1145">
        <v>4</v>
      </c>
      <c r="BR1145">
        <v>5</v>
      </c>
      <c r="BS1145">
        <v>8</v>
      </c>
      <c r="BT1145">
        <v>9</v>
      </c>
      <c r="BU1145">
        <v>10</v>
      </c>
      <c r="BV1145">
        <v>11</v>
      </c>
      <c r="BW1145">
        <v>14</v>
      </c>
      <c r="BX1145">
        <v>17</v>
      </c>
      <c r="BY1145">
        <v>22</v>
      </c>
      <c r="BZ1145">
        <v>29</v>
      </c>
      <c r="CA1145">
        <v>30</v>
      </c>
      <c r="CB1145">
        <v>35</v>
      </c>
      <c r="CC1145">
        <v>42</v>
      </c>
      <c r="CD1145">
        <v>46</v>
      </c>
      <c r="CE1145">
        <v>63</v>
      </c>
      <c r="CF1145">
        <v>70</v>
      </c>
      <c r="CG1145">
        <v>77</v>
      </c>
      <c r="CH1145">
        <v>86</v>
      </c>
      <c r="CI1145">
        <v>101</v>
      </c>
      <c r="CJ1145">
        <v>108</v>
      </c>
      <c r="CK1145">
        <v>111</v>
      </c>
      <c r="CL1145">
        <v>114</v>
      </c>
      <c r="CM1145">
        <v>121</v>
      </c>
      <c r="CN1145">
        <v>123</v>
      </c>
      <c r="CO1145">
        <v>187</v>
      </c>
      <c r="CP1145">
        <v>197</v>
      </c>
      <c r="CQ1145">
        <v>223</v>
      </c>
      <c r="CR1145">
        <v>225</v>
      </c>
      <c r="CS1145">
        <v>225</v>
      </c>
    </row>
    <row r="1146" spans="2:97" x14ac:dyDescent="0.35">
      <c r="B1146" t="s">
        <v>586</v>
      </c>
      <c r="C1146">
        <v>40.737105790000001</v>
      </c>
      <c r="D1146">
        <v>-94.697785629999998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1</v>
      </c>
      <c r="BT1146">
        <v>1</v>
      </c>
      <c r="BU1146">
        <v>1</v>
      </c>
      <c r="BV1146">
        <v>1</v>
      </c>
      <c r="BW1146">
        <v>1</v>
      </c>
      <c r="BX1146">
        <v>1</v>
      </c>
      <c r="BY1146">
        <v>1</v>
      </c>
      <c r="BZ1146">
        <v>1</v>
      </c>
      <c r="CA1146">
        <v>1</v>
      </c>
      <c r="CB1146">
        <v>1</v>
      </c>
      <c r="CC1146">
        <v>1</v>
      </c>
      <c r="CD1146">
        <v>1</v>
      </c>
      <c r="CE1146">
        <v>1</v>
      </c>
      <c r="CF1146">
        <v>1</v>
      </c>
      <c r="CG1146">
        <v>1</v>
      </c>
      <c r="CH1146">
        <v>1</v>
      </c>
      <c r="CI1146">
        <v>1</v>
      </c>
      <c r="CJ1146">
        <v>1</v>
      </c>
      <c r="CK1146">
        <v>1</v>
      </c>
      <c r="CL1146">
        <v>1</v>
      </c>
      <c r="CM1146">
        <v>1</v>
      </c>
      <c r="CN1146">
        <v>1</v>
      </c>
      <c r="CO1146">
        <v>1</v>
      </c>
      <c r="CP1146">
        <v>1</v>
      </c>
      <c r="CQ1146">
        <v>1</v>
      </c>
      <c r="CR1146">
        <v>1</v>
      </c>
      <c r="CS1146">
        <v>1</v>
      </c>
    </row>
    <row r="1147" spans="2:97" x14ac:dyDescent="0.35">
      <c r="B1147" t="s">
        <v>586</v>
      </c>
      <c r="C1147">
        <v>41.027727800000001</v>
      </c>
      <c r="D1147">
        <v>-94.242348469999996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0</v>
      </c>
      <c r="CC1147">
        <v>0</v>
      </c>
      <c r="CD1147">
        <v>0</v>
      </c>
      <c r="CE1147">
        <v>0</v>
      </c>
      <c r="CF1147">
        <v>1</v>
      </c>
      <c r="CG1147">
        <v>1</v>
      </c>
      <c r="CH1147">
        <v>1</v>
      </c>
      <c r="CI1147">
        <v>1</v>
      </c>
      <c r="CJ1147">
        <v>1</v>
      </c>
      <c r="CK1147">
        <v>1</v>
      </c>
      <c r="CL1147">
        <v>1</v>
      </c>
      <c r="CM1147">
        <v>1</v>
      </c>
      <c r="CN1147">
        <v>1</v>
      </c>
      <c r="CO1147">
        <v>1</v>
      </c>
      <c r="CP1147">
        <v>1</v>
      </c>
      <c r="CQ1147">
        <v>1</v>
      </c>
      <c r="CR1147">
        <v>1</v>
      </c>
      <c r="CS1147">
        <v>1</v>
      </c>
    </row>
    <row r="1148" spans="2:97" x14ac:dyDescent="0.35">
      <c r="B1148" t="s">
        <v>586</v>
      </c>
      <c r="C1148">
        <v>40.753267639999997</v>
      </c>
      <c r="D1148">
        <v>-91.950179579999997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1</v>
      </c>
      <c r="BV1148">
        <v>1</v>
      </c>
      <c r="BW1148">
        <v>2</v>
      </c>
      <c r="BX1148">
        <v>3</v>
      </c>
      <c r="BY1148">
        <v>5</v>
      </c>
      <c r="BZ1148">
        <v>6</v>
      </c>
      <c r="CA1148">
        <v>6</v>
      </c>
      <c r="CB1148">
        <v>6</v>
      </c>
      <c r="CC1148">
        <v>6</v>
      </c>
      <c r="CD1148">
        <v>6</v>
      </c>
      <c r="CE1148">
        <v>6</v>
      </c>
      <c r="CF1148">
        <v>6</v>
      </c>
      <c r="CG1148">
        <v>6</v>
      </c>
      <c r="CH1148">
        <v>6</v>
      </c>
      <c r="CI1148">
        <v>8</v>
      </c>
      <c r="CJ1148">
        <v>8</v>
      </c>
      <c r="CK1148">
        <v>8</v>
      </c>
      <c r="CL1148">
        <v>8</v>
      </c>
      <c r="CM1148">
        <v>8</v>
      </c>
      <c r="CN1148">
        <v>8</v>
      </c>
      <c r="CO1148">
        <v>8</v>
      </c>
      <c r="CP1148">
        <v>8</v>
      </c>
      <c r="CQ1148">
        <v>8</v>
      </c>
      <c r="CR1148">
        <v>8</v>
      </c>
      <c r="CS1148">
        <v>8</v>
      </c>
    </row>
    <row r="1149" spans="2:97" x14ac:dyDescent="0.35">
      <c r="B1149" t="s">
        <v>586</v>
      </c>
      <c r="C1149">
        <v>41.030649840000002</v>
      </c>
      <c r="D1149">
        <v>-92.409547279999998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1</v>
      </c>
      <c r="BO1149">
        <v>1</v>
      </c>
      <c r="BP1149">
        <v>1</v>
      </c>
      <c r="BQ1149">
        <v>1</v>
      </c>
      <c r="BR1149">
        <v>1</v>
      </c>
      <c r="BS1149">
        <v>1</v>
      </c>
      <c r="BT1149">
        <v>1</v>
      </c>
      <c r="BU1149">
        <v>1</v>
      </c>
      <c r="BV1149">
        <v>1</v>
      </c>
      <c r="BW1149">
        <v>1</v>
      </c>
      <c r="BX1149">
        <v>1</v>
      </c>
      <c r="BY1149">
        <v>1</v>
      </c>
      <c r="BZ1149">
        <v>1</v>
      </c>
      <c r="CA1149">
        <v>1</v>
      </c>
      <c r="CB1149">
        <v>2</v>
      </c>
      <c r="CC1149">
        <v>2</v>
      </c>
      <c r="CD1149">
        <v>2</v>
      </c>
      <c r="CE1149">
        <v>2</v>
      </c>
      <c r="CF1149">
        <v>3</v>
      </c>
      <c r="CG1149">
        <v>4</v>
      </c>
      <c r="CH1149">
        <v>4</v>
      </c>
      <c r="CI1149">
        <v>6</v>
      </c>
      <c r="CJ1149">
        <v>7</v>
      </c>
      <c r="CK1149">
        <v>7</v>
      </c>
      <c r="CL1149">
        <v>6</v>
      </c>
      <c r="CM1149">
        <v>6</v>
      </c>
      <c r="CN1149">
        <v>7</v>
      </c>
      <c r="CO1149">
        <v>6</v>
      </c>
      <c r="CP1149">
        <v>6</v>
      </c>
      <c r="CQ1149">
        <v>6</v>
      </c>
      <c r="CR1149">
        <v>6</v>
      </c>
      <c r="CS1149">
        <v>6</v>
      </c>
    </row>
    <row r="1150" spans="2:97" x14ac:dyDescent="0.35">
      <c r="B1150" t="s">
        <v>586</v>
      </c>
      <c r="C1150">
        <v>41.335594540000002</v>
      </c>
      <c r="D1150">
        <v>-93.560076409999994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1</v>
      </c>
      <c r="BP1150">
        <v>1</v>
      </c>
      <c r="BQ1150">
        <v>1</v>
      </c>
      <c r="BR1150">
        <v>1</v>
      </c>
      <c r="BS1150">
        <v>1</v>
      </c>
      <c r="BT1150">
        <v>1</v>
      </c>
      <c r="BU1150">
        <v>1</v>
      </c>
      <c r="BV1150">
        <v>3</v>
      </c>
      <c r="BW1150">
        <v>4</v>
      </c>
      <c r="BX1150">
        <v>6</v>
      </c>
      <c r="BY1150">
        <v>8</v>
      </c>
      <c r="BZ1150">
        <v>9</v>
      </c>
      <c r="CA1150">
        <v>10</v>
      </c>
      <c r="CB1150">
        <v>11</v>
      </c>
      <c r="CC1150">
        <v>12</v>
      </c>
      <c r="CD1150">
        <v>13</v>
      </c>
      <c r="CE1150">
        <v>13</v>
      </c>
      <c r="CF1150">
        <v>15</v>
      </c>
      <c r="CG1150">
        <v>15</v>
      </c>
      <c r="CH1150">
        <v>16</v>
      </c>
      <c r="CI1150">
        <v>14</v>
      </c>
      <c r="CJ1150">
        <v>15</v>
      </c>
      <c r="CK1150">
        <v>16</v>
      </c>
      <c r="CL1150">
        <v>17</v>
      </c>
      <c r="CM1150">
        <v>17</v>
      </c>
      <c r="CN1150">
        <v>18</v>
      </c>
      <c r="CO1150">
        <v>18</v>
      </c>
      <c r="CP1150">
        <v>20</v>
      </c>
      <c r="CQ1150">
        <v>20</v>
      </c>
      <c r="CR1150">
        <v>18</v>
      </c>
      <c r="CS1150">
        <v>18</v>
      </c>
    </row>
    <row r="1151" spans="2:97" x14ac:dyDescent="0.35">
      <c r="B1151" t="s">
        <v>586</v>
      </c>
      <c r="C1151">
        <v>41.335771260000001</v>
      </c>
      <c r="D1151">
        <v>-91.717257110000006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1</v>
      </c>
      <c r="BJ1151">
        <v>1</v>
      </c>
      <c r="BK1151">
        <v>1</v>
      </c>
      <c r="BL1151">
        <v>2</v>
      </c>
      <c r="BM1151">
        <v>3</v>
      </c>
      <c r="BN1151">
        <v>3</v>
      </c>
      <c r="BO1151">
        <v>4</v>
      </c>
      <c r="BP1151">
        <v>6</v>
      </c>
      <c r="BQ1151">
        <v>8</v>
      </c>
      <c r="BR1151">
        <v>11</v>
      </c>
      <c r="BS1151">
        <v>11</v>
      </c>
      <c r="BT1151">
        <v>13</v>
      </c>
      <c r="BU1151">
        <v>18</v>
      </c>
      <c r="BV1151">
        <v>24</v>
      </c>
      <c r="BW1151">
        <v>34</v>
      </c>
      <c r="BX1151">
        <v>36</v>
      </c>
      <c r="BY1151">
        <v>43</v>
      </c>
      <c r="BZ1151">
        <v>47</v>
      </c>
      <c r="CA1151">
        <v>49</v>
      </c>
      <c r="CB1151">
        <v>52</v>
      </c>
      <c r="CC1151">
        <v>57</v>
      </c>
      <c r="CD1151">
        <v>62</v>
      </c>
      <c r="CE1151">
        <v>65</v>
      </c>
      <c r="CF1151">
        <v>70</v>
      </c>
      <c r="CG1151">
        <v>79</v>
      </c>
      <c r="CH1151">
        <v>81</v>
      </c>
      <c r="CI1151">
        <v>89</v>
      </c>
      <c r="CJ1151">
        <v>95</v>
      </c>
      <c r="CK1151">
        <v>101</v>
      </c>
      <c r="CL1151">
        <v>106</v>
      </c>
      <c r="CM1151">
        <v>109</v>
      </c>
      <c r="CN1151">
        <v>113</v>
      </c>
      <c r="CO1151">
        <v>118</v>
      </c>
      <c r="CP1151">
        <v>121</v>
      </c>
      <c r="CQ1151">
        <v>124</v>
      </c>
      <c r="CR1151">
        <v>124</v>
      </c>
      <c r="CS1151">
        <v>124</v>
      </c>
    </row>
    <row r="1152" spans="2:97" x14ac:dyDescent="0.35">
      <c r="B1152" t="s">
        <v>586</v>
      </c>
      <c r="C1152">
        <v>40.739690279999998</v>
      </c>
      <c r="D1152">
        <v>-93.327521970000006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</row>
    <row r="1153" spans="2:97" x14ac:dyDescent="0.35">
      <c r="B1153" t="s">
        <v>586</v>
      </c>
      <c r="C1153">
        <v>42.428534829999997</v>
      </c>
      <c r="D1153">
        <v>-94.17987388999999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1</v>
      </c>
      <c r="BS1153">
        <v>1</v>
      </c>
      <c r="BT1153">
        <v>1</v>
      </c>
      <c r="BU1153">
        <v>1</v>
      </c>
      <c r="BV1153">
        <v>1</v>
      </c>
      <c r="BW1153">
        <v>1</v>
      </c>
      <c r="BX1153">
        <v>1</v>
      </c>
      <c r="BY1153">
        <v>1</v>
      </c>
      <c r="BZ1153">
        <v>1</v>
      </c>
      <c r="CA1153">
        <v>1</v>
      </c>
      <c r="CB1153">
        <v>1</v>
      </c>
      <c r="CC1153">
        <v>1</v>
      </c>
      <c r="CD1153">
        <v>2</v>
      </c>
      <c r="CE1153">
        <v>2</v>
      </c>
      <c r="CF1153">
        <v>2</v>
      </c>
      <c r="CG1153">
        <v>2</v>
      </c>
      <c r="CH1153">
        <v>2</v>
      </c>
      <c r="CI1153">
        <v>2</v>
      </c>
      <c r="CJ1153">
        <v>2</v>
      </c>
      <c r="CK1153">
        <v>2</v>
      </c>
      <c r="CL1153">
        <v>2</v>
      </c>
      <c r="CM1153">
        <v>2</v>
      </c>
      <c r="CN1153">
        <v>3</v>
      </c>
      <c r="CO1153">
        <v>3</v>
      </c>
      <c r="CP1153">
        <v>4</v>
      </c>
      <c r="CQ1153">
        <v>3</v>
      </c>
      <c r="CR1153">
        <v>2</v>
      </c>
      <c r="CS1153">
        <v>2</v>
      </c>
    </row>
    <row r="1154" spans="2:97" x14ac:dyDescent="0.35">
      <c r="B1154" t="s">
        <v>586</v>
      </c>
      <c r="C1154">
        <v>43.377511740000003</v>
      </c>
      <c r="D1154">
        <v>-93.734072979999993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1</v>
      </c>
      <c r="CC1154">
        <v>1</v>
      </c>
      <c r="CD1154">
        <v>1</v>
      </c>
      <c r="CE1154">
        <v>1</v>
      </c>
      <c r="CF1154">
        <v>2</v>
      </c>
      <c r="CG1154">
        <v>2</v>
      </c>
      <c r="CH1154">
        <v>2</v>
      </c>
      <c r="CI1154">
        <v>2</v>
      </c>
      <c r="CJ1154">
        <v>2</v>
      </c>
      <c r="CK1154">
        <v>2</v>
      </c>
      <c r="CL1154">
        <v>2</v>
      </c>
      <c r="CM1154">
        <v>2</v>
      </c>
      <c r="CN1154">
        <v>2</v>
      </c>
      <c r="CO1154">
        <v>2</v>
      </c>
      <c r="CP1154">
        <v>2</v>
      </c>
      <c r="CQ1154">
        <v>2</v>
      </c>
      <c r="CR1154">
        <v>2</v>
      </c>
      <c r="CS1154">
        <v>2</v>
      </c>
    </row>
    <row r="1155" spans="2:97" x14ac:dyDescent="0.35">
      <c r="B1155" t="s">
        <v>586</v>
      </c>
      <c r="C1155">
        <v>43.290943339999998</v>
      </c>
      <c r="D1155">
        <v>-91.844227219999993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1</v>
      </c>
      <c r="BJ1155">
        <v>1</v>
      </c>
      <c r="BK1155">
        <v>1</v>
      </c>
      <c r="BL1155">
        <v>1</v>
      </c>
      <c r="BM1155">
        <v>1</v>
      </c>
      <c r="BN1155">
        <v>1</v>
      </c>
      <c r="BO1155">
        <v>1</v>
      </c>
      <c r="BP1155">
        <v>1</v>
      </c>
      <c r="BQ1155">
        <v>1</v>
      </c>
      <c r="BR1155">
        <v>2</v>
      </c>
      <c r="BS1155">
        <v>2</v>
      </c>
      <c r="BT1155">
        <v>3</v>
      </c>
      <c r="BU1155">
        <v>3</v>
      </c>
      <c r="BV1155">
        <v>3</v>
      </c>
      <c r="BW1155">
        <v>3</v>
      </c>
      <c r="BX1155">
        <v>4</v>
      </c>
      <c r="BY1155">
        <v>4</v>
      </c>
      <c r="BZ1155">
        <v>4</v>
      </c>
      <c r="CA1155">
        <v>4</v>
      </c>
      <c r="CB1155">
        <v>4</v>
      </c>
      <c r="CC1155">
        <v>4</v>
      </c>
      <c r="CD1155">
        <v>4</v>
      </c>
      <c r="CE1155">
        <v>5</v>
      </c>
      <c r="CF1155">
        <v>5</v>
      </c>
      <c r="CG1155">
        <v>5</v>
      </c>
      <c r="CH1155">
        <v>5</v>
      </c>
      <c r="CI1155">
        <v>5</v>
      </c>
      <c r="CJ1155">
        <v>5</v>
      </c>
      <c r="CK1155">
        <v>5</v>
      </c>
      <c r="CL1155">
        <v>5</v>
      </c>
      <c r="CM1155">
        <v>5</v>
      </c>
      <c r="CN1155">
        <v>5</v>
      </c>
      <c r="CO1155">
        <v>6</v>
      </c>
      <c r="CP1155">
        <v>6</v>
      </c>
      <c r="CQ1155">
        <v>7</v>
      </c>
      <c r="CR1155">
        <v>8</v>
      </c>
      <c r="CS1155">
        <v>9</v>
      </c>
    </row>
    <row r="1156" spans="2:97" x14ac:dyDescent="0.35">
      <c r="B1156" t="s">
        <v>586</v>
      </c>
      <c r="C1156">
        <v>42.389794139999999</v>
      </c>
      <c r="D1156">
        <v>-96.045943899999997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1</v>
      </c>
      <c r="BN1156">
        <v>2</v>
      </c>
      <c r="BO1156">
        <v>2</v>
      </c>
      <c r="BP1156">
        <v>2</v>
      </c>
      <c r="BQ1156">
        <v>2</v>
      </c>
      <c r="BR1156">
        <v>3</v>
      </c>
      <c r="BS1156">
        <v>3</v>
      </c>
      <c r="BT1156">
        <v>4</v>
      </c>
      <c r="BU1156">
        <v>4</v>
      </c>
      <c r="BV1156">
        <v>4</v>
      </c>
      <c r="BW1156">
        <v>4</v>
      </c>
      <c r="BX1156">
        <v>7</v>
      </c>
      <c r="BY1156">
        <v>8</v>
      </c>
      <c r="BZ1156">
        <v>8</v>
      </c>
      <c r="CA1156">
        <v>8</v>
      </c>
      <c r="CB1156">
        <v>8</v>
      </c>
      <c r="CC1156">
        <v>9</v>
      </c>
      <c r="CD1156">
        <v>11</v>
      </c>
      <c r="CE1156">
        <v>12</v>
      </c>
      <c r="CF1156">
        <v>15</v>
      </c>
      <c r="CG1156">
        <v>18</v>
      </c>
      <c r="CH1156">
        <v>18</v>
      </c>
      <c r="CI1156">
        <v>19</v>
      </c>
      <c r="CJ1156">
        <v>20</v>
      </c>
      <c r="CK1156">
        <v>21</v>
      </c>
      <c r="CL1156">
        <v>22</v>
      </c>
      <c r="CM1156">
        <v>25</v>
      </c>
      <c r="CN1156">
        <v>35</v>
      </c>
      <c r="CO1156">
        <v>37</v>
      </c>
      <c r="CP1156">
        <v>44</v>
      </c>
      <c r="CQ1156">
        <v>81</v>
      </c>
      <c r="CR1156">
        <v>100</v>
      </c>
      <c r="CS1156">
        <v>120</v>
      </c>
    </row>
    <row r="1157" spans="2:97" x14ac:dyDescent="0.35">
      <c r="B1157" t="s">
        <v>586</v>
      </c>
      <c r="C1157">
        <v>43.377507680000001</v>
      </c>
      <c r="D1157">
        <v>-93.260876019999998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1</v>
      </c>
      <c r="CE1157">
        <v>1</v>
      </c>
      <c r="CF1157">
        <v>1</v>
      </c>
      <c r="CG1157">
        <v>1</v>
      </c>
      <c r="CH1157">
        <v>1</v>
      </c>
      <c r="CI1157">
        <v>1</v>
      </c>
      <c r="CJ1157">
        <v>1</v>
      </c>
      <c r="CK1157">
        <v>1</v>
      </c>
      <c r="CL1157">
        <v>1</v>
      </c>
      <c r="CM1157">
        <v>1</v>
      </c>
      <c r="CN1157">
        <v>1</v>
      </c>
      <c r="CO1157">
        <v>1</v>
      </c>
      <c r="CP1157">
        <v>1</v>
      </c>
      <c r="CQ1157">
        <v>1</v>
      </c>
      <c r="CR1157">
        <v>1</v>
      </c>
      <c r="CS1157">
        <v>1</v>
      </c>
    </row>
    <row r="1158" spans="2:97" x14ac:dyDescent="0.35">
      <c r="B1158" t="s">
        <v>586</v>
      </c>
      <c r="C1158">
        <v>42.733053730000002</v>
      </c>
      <c r="D1158">
        <v>-93.735151130000006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1</v>
      </c>
      <c r="BS1158">
        <v>1</v>
      </c>
      <c r="BT1158">
        <v>1</v>
      </c>
      <c r="BU1158">
        <v>1</v>
      </c>
      <c r="BV1158">
        <v>1</v>
      </c>
      <c r="BW1158">
        <v>1</v>
      </c>
      <c r="BX1158">
        <v>1</v>
      </c>
      <c r="BY1158">
        <v>1</v>
      </c>
      <c r="BZ1158">
        <v>1</v>
      </c>
      <c r="CA1158">
        <v>1</v>
      </c>
      <c r="CB1158">
        <v>1</v>
      </c>
      <c r="CC1158">
        <v>1</v>
      </c>
      <c r="CD1158">
        <v>1</v>
      </c>
      <c r="CE1158">
        <v>1</v>
      </c>
      <c r="CF1158">
        <v>1</v>
      </c>
      <c r="CG1158">
        <v>1</v>
      </c>
      <c r="CH1158">
        <v>1</v>
      </c>
      <c r="CI1158">
        <v>1</v>
      </c>
      <c r="CJ1158">
        <v>1</v>
      </c>
      <c r="CK1158">
        <v>1</v>
      </c>
      <c r="CL1158">
        <v>1</v>
      </c>
      <c r="CM1158">
        <v>1</v>
      </c>
      <c r="CN1158">
        <v>1</v>
      </c>
      <c r="CO1158">
        <v>1</v>
      </c>
      <c r="CP1158">
        <v>1</v>
      </c>
      <c r="CQ1158">
        <v>2</v>
      </c>
      <c r="CR1158">
        <v>2</v>
      </c>
      <c r="CS1158">
        <v>2</v>
      </c>
    </row>
    <row r="1159" spans="2:97" x14ac:dyDescent="0.35">
      <c r="B1159" t="s">
        <v>587</v>
      </c>
      <c r="C1159">
        <v>37.885829510000001</v>
      </c>
      <c r="D1159">
        <v>-95.300308470000004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</row>
    <row r="1160" spans="2:97" x14ac:dyDescent="0.35">
      <c r="B1160" t="s">
        <v>587</v>
      </c>
      <c r="C1160">
        <v>38.214132509999999</v>
      </c>
      <c r="D1160">
        <v>-95.292728150000002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1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1</v>
      </c>
      <c r="CH1160">
        <v>1</v>
      </c>
      <c r="CI1160">
        <v>1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</row>
    <row r="1161" spans="2:97" x14ac:dyDescent="0.35">
      <c r="B1161" t="s">
        <v>587</v>
      </c>
      <c r="C1161">
        <v>39.531856609999998</v>
      </c>
      <c r="D1161">
        <v>-95.308700259999995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1</v>
      </c>
      <c r="BV1161">
        <v>1</v>
      </c>
      <c r="BW1161">
        <v>1</v>
      </c>
      <c r="BX1161">
        <v>1</v>
      </c>
      <c r="BY1161">
        <v>1</v>
      </c>
      <c r="BZ1161">
        <v>2</v>
      </c>
      <c r="CA1161">
        <v>2</v>
      </c>
      <c r="CB1161">
        <v>2</v>
      </c>
      <c r="CC1161">
        <v>2</v>
      </c>
      <c r="CD1161">
        <v>2</v>
      </c>
      <c r="CE1161">
        <v>2</v>
      </c>
      <c r="CF1161">
        <v>2</v>
      </c>
      <c r="CG1161">
        <v>3</v>
      </c>
      <c r="CH1161">
        <v>3</v>
      </c>
      <c r="CI1161">
        <v>3</v>
      </c>
      <c r="CJ1161">
        <v>3</v>
      </c>
      <c r="CK1161">
        <v>3</v>
      </c>
      <c r="CL1161">
        <v>3</v>
      </c>
      <c r="CM1161">
        <v>4</v>
      </c>
      <c r="CN1161">
        <v>4</v>
      </c>
      <c r="CO1161">
        <v>5</v>
      </c>
      <c r="CP1161">
        <v>6</v>
      </c>
      <c r="CQ1161">
        <v>6</v>
      </c>
      <c r="CR1161">
        <v>6</v>
      </c>
      <c r="CS1161">
        <v>8</v>
      </c>
    </row>
    <row r="1162" spans="2:97" x14ac:dyDescent="0.35">
      <c r="B1162" t="s">
        <v>587</v>
      </c>
      <c r="C1162">
        <v>37.228858600000002</v>
      </c>
      <c r="D1162">
        <v>-98.684600529999997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1</v>
      </c>
      <c r="CD1162">
        <v>1</v>
      </c>
      <c r="CE1162">
        <v>1</v>
      </c>
      <c r="CF1162">
        <v>1</v>
      </c>
      <c r="CG1162">
        <v>1</v>
      </c>
      <c r="CH1162">
        <v>1</v>
      </c>
      <c r="CI1162">
        <v>1</v>
      </c>
      <c r="CJ1162">
        <v>1</v>
      </c>
      <c r="CK1162">
        <v>1</v>
      </c>
      <c r="CL1162">
        <v>1</v>
      </c>
      <c r="CM1162">
        <v>1</v>
      </c>
      <c r="CN1162">
        <v>1</v>
      </c>
      <c r="CO1162">
        <v>1</v>
      </c>
      <c r="CP1162">
        <v>1</v>
      </c>
      <c r="CQ1162">
        <v>1</v>
      </c>
      <c r="CR1162">
        <v>1</v>
      </c>
      <c r="CS1162">
        <v>1</v>
      </c>
    </row>
    <row r="1163" spans="2:97" x14ac:dyDescent="0.35">
      <c r="B1163" t="s">
        <v>587</v>
      </c>
      <c r="C1163">
        <v>38.478896759999998</v>
      </c>
      <c r="D1163">
        <v>-98.75636726000000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1</v>
      </c>
      <c r="BW1163">
        <v>1</v>
      </c>
      <c r="BX1163">
        <v>2</v>
      </c>
      <c r="BY1163">
        <v>3</v>
      </c>
      <c r="BZ1163">
        <v>3</v>
      </c>
      <c r="CA1163">
        <v>3</v>
      </c>
      <c r="CB1163">
        <v>3</v>
      </c>
      <c r="CC1163">
        <v>3</v>
      </c>
      <c r="CD1163">
        <v>4</v>
      </c>
      <c r="CE1163">
        <v>4</v>
      </c>
      <c r="CF1163">
        <v>4</v>
      </c>
      <c r="CG1163">
        <v>4</v>
      </c>
      <c r="CH1163">
        <v>4</v>
      </c>
      <c r="CI1163">
        <v>4</v>
      </c>
      <c r="CJ1163">
        <v>4</v>
      </c>
      <c r="CK1163">
        <v>5</v>
      </c>
      <c r="CL1163">
        <v>5</v>
      </c>
      <c r="CM1163">
        <v>6</v>
      </c>
      <c r="CN1163">
        <v>6</v>
      </c>
      <c r="CO1163">
        <v>6</v>
      </c>
      <c r="CP1163">
        <v>7</v>
      </c>
      <c r="CQ1163">
        <v>9</v>
      </c>
      <c r="CR1163">
        <v>9</v>
      </c>
      <c r="CS1163">
        <v>9</v>
      </c>
    </row>
    <row r="1164" spans="2:97" x14ac:dyDescent="0.35">
      <c r="B1164" t="s">
        <v>587</v>
      </c>
      <c r="C1164">
        <v>37.855085549999998</v>
      </c>
      <c r="D1164">
        <v>-94.84865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1</v>
      </c>
      <c r="BO1164">
        <v>1</v>
      </c>
      <c r="BP1164">
        <v>1</v>
      </c>
      <c r="BQ1164">
        <v>1</v>
      </c>
      <c r="BR1164">
        <v>3</v>
      </c>
      <c r="BS1164">
        <v>3</v>
      </c>
      <c r="BT1164">
        <v>3</v>
      </c>
      <c r="BU1164">
        <v>3</v>
      </c>
      <c r="BV1164">
        <v>3</v>
      </c>
      <c r="BW1164">
        <v>3</v>
      </c>
      <c r="BX1164">
        <v>3</v>
      </c>
      <c r="BY1164">
        <v>3</v>
      </c>
      <c r="BZ1164">
        <v>3</v>
      </c>
      <c r="CA1164">
        <v>4</v>
      </c>
      <c r="CB1164">
        <v>6</v>
      </c>
      <c r="CC1164">
        <v>7</v>
      </c>
      <c r="CD1164">
        <v>7</v>
      </c>
      <c r="CE1164">
        <v>7</v>
      </c>
      <c r="CF1164">
        <v>7</v>
      </c>
      <c r="CG1164">
        <v>7</v>
      </c>
      <c r="CH1164">
        <v>7</v>
      </c>
      <c r="CI1164">
        <v>7</v>
      </c>
      <c r="CJ1164">
        <v>7</v>
      </c>
      <c r="CK1164">
        <v>7</v>
      </c>
      <c r="CL1164">
        <v>7</v>
      </c>
      <c r="CM1164">
        <v>7</v>
      </c>
      <c r="CN1164">
        <v>7</v>
      </c>
      <c r="CO1164">
        <v>7</v>
      </c>
      <c r="CP1164">
        <v>7</v>
      </c>
      <c r="CQ1164">
        <v>7</v>
      </c>
      <c r="CR1164">
        <v>7</v>
      </c>
      <c r="CS1164">
        <v>6</v>
      </c>
    </row>
    <row r="1165" spans="2:97" x14ac:dyDescent="0.35">
      <c r="B1165" t="s">
        <v>587</v>
      </c>
      <c r="C1165">
        <v>39.826525889999999</v>
      </c>
      <c r="D1165">
        <v>-95.564216979999998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</row>
    <row r="1166" spans="2:97" x14ac:dyDescent="0.35">
      <c r="B1166" t="s">
        <v>587</v>
      </c>
      <c r="C1166">
        <v>37.781343509999999</v>
      </c>
      <c r="D1166">
        <v>-96.838785369999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1</v>
      </c>
      <c r="BF1166">
        <v>1</v>
      </c>
      <c r="BG1166">
        <v>1</v>
      </c>
      <c r="BH1166">
        <v>1</v>
      </c>
      <c r="BI1166">
        <v>1</v>
      </c>
      <c r="BJ1166">
        <v>2</v>
      </c>
      <c r="BK1166">
        <v>2</v>
      </c>
      <c r="BL1166">
        <v>2</v>
      </c>
      <c r="BM1166">
        <v>3</v>
      </c>
      <c r="BN1166">
        <v>3</v>
      </c>
      <c r="BO1166">
        <v>3</v>
      </c>
      <c r="BP1166">
        <v>3</v>
      </c>
      <c r="BQ1166">
        <v>3</v>
      </c>
      <c r="BR1166">
        <v>3</v>
      </c>
      <c r="BS1166">
        <v>3</v>
      </c>
      <c r="BT1166">
        <v>3</v>
      </c>
      <c r="BU1166">
        <v>3</v>
      </c>
      <c r="BV1166">
        <v>3</v>
      </c>
      <c r="BW1166">
        <v>5</v>
      </c>
      <c r="BX1166">
        <v>7</v>
      </c>
      <c r="BY1166">
        <v>7</v>
      </c>
      <c r="BZ1166">
        <v>8</v>
      </c>
      <c r="CA1166">
        <v>8</v>
      </c>
      <c r="CB1166">
        <v>8</v>
      </c>
      <c r="CC1166">
        <v>8</v>
      </c>
      <c r="CD1166">
        <v>8</v>
      </c>
      <c r="CE1166">
        <v>8</v>
      </c>
      <c r="CF1166">
        <v>8</v>
      </c>
      <c r="CG1166">
        <v>8</v>
      </c>
      <c r="CH1166">
        <v>8</v>
      </c>
      <c r="CI1166">
        <v>9</v>
      </c>
      <c r="CJ1166">
        <v>9</v>
      </c>
      <c r="CK1166">
        <v>10</v>
      </c>
      <c r="CL1166">
        <v>10</v>
      </c>
      <c r="CM1166">
        <v>11</v>
      </c>
      <c r="CN1166">
        <v>12</v>
      </c>
      <c r="CO1166">
        <v>12</v>
      </c>
      <c r="CP1166">
        <v>12</v>
      </c>
      <c r="CQ1166">
        <v>12</v>
      </c>
      <c r="CR1166">
        <v>13</v>
      </c>
      <c r="CS1166">
        <v>13</v>
      </c>
    </row>
    <row r="1167" spans="2:97" x14ac:dyDescent="0.35">
      <c r="B1167" t="s">
        <v>587</v>
      </c>
      <c r="C1167">
        <v>38.302929380000002</v>
      </c>
      <c r="D1167">
        <v>-96.595638620000003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1</v>
      </c>
      <c r="CN1167">
        <v>1</v>
      </c>
      <c r="CO1167">
        <v>1</v>
      </c>
      <c r="CP1167">
        <v>1</v>
      </c>
      <c r="CQ1167">
        <v>1</v>
      </c>
      <c r="CR1167">
        <v>1</v>
      </c>
      <c r="CS1167">
        <v>1</v>
      </c>
    </row>
    <row r="1168" spans="2:97" x14ac:dyDescent="0.35">
      <c r="B1168" t="s">
        <v>587</v>
      </c>
      <c r="C1168">
        <v>37.149944050000002</v>
      </c>
      <c r="D1168">
        <v>-96.245419200000001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1</v>
      </c>
      <c r="BW1168">
        <v>1</v>
      </c>
      <c r="BX1168">
        <v>1</v>
      </c>
      <c r="BY1168">
        <v>2</v>
      </c>
      <c r="BZ1168">
        <v>3</v>
      </c>
      <c r="CA1168">
        <v>3</v>
      </c>
      <c r="CB1168">
        <v>3</v>
      </c>
      <c r="CC1168">
        <v>3</v>
      </c>
      <c r="CD1168">
        <v>3</v>
      </c>
      <c r="CE1168">
        <v>3</v>
      </c>
      <c r="CF1168">
        <v>3</v>
      </c>
      <c r="CG1168">
        <v>3</v>
      </c>
      <c r="CH1168">
        <v>3</v>
      </c>
      <c r="CI1168">
        <v>3</v>
      </c>
      <c r="CJ1168">
        <v>3</v>
      </c>
      <c r="CK1168">
        <v>3</v>
      </c>
      <c r="CL1168">
        <v>3</v>
      </c>
      <c r="CM1168">
        <v>3</v>
      </c>
      <c r="CN1168">
        <v>3</v>
      </c>
      <c r="CO1168">
        <v>3</v>
      </c>
      <c r="CP1168">
        <v>3</v>
      </c>
      <c r="CQ1168">
        <v>3</v>
      </c>
      <c r="CR1168">
        <v>3</v>
      </c>
      <c r="CS1168">
        <v>3</v>
      </c>
    </row>
    <row r="1169" spans="2:97" x14ac:dyDescent="0.35">
      <c r="B1169" t="s">
        <v>587</v>
      </c>
      <c r="C1169">
        <v>37.169284939999997</v>
      </c>
      <c r="D1169">
        <v>-94.8462897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1</v>
      </c>
      <c r="BK1169">
        <v>1</v>
      </c>
      <c r="BL1169">
        <v>1</v>
      </c>
      <c r="BM1169">
        <v>1</v>
      </c>
      <c r="BN1169">
        <v>2</v>
      </c>
      <c r="BO1169">
        <v>2</v>
      </c>
      <c r="BP1169">
        <v>2</v>
      </c>
      <c r="BQ1169">
        <v>2</v>
      </c>
      <c r="BR1169">
        <v>2</v>
      </c>
      <c r="BS1169">
        <v>2</v>
      </c>
      <c r="BT1169">
        <v>2</v>
      </c>
      <c r="BU1169">
        <v>2</v>
      </c>
      <c r="BV1169">
        <v>3</v>
      </c>
      <c r="BW1169">
        <v>3</v>
      </c>
      <c r="BX1169">
        <v>4</v>
      </c>
      <c r="BY1169">
        <v>5</v>
      </c>
      <c r="BZ1169">
        <v>5</v>
      </c>
      <c r="CA1169">
        <v>5</v>
      </c>
      <c r="CB1169">
        <v>5</v>
      </c>
      <c r="CC1169">
        <v>5</v>
      </c>
      <c r="CD1169">
        <v>5</v>
      </c>
      <c r="CE1169">
        <v>5</v>
      </c>
      <c r="CF1169">
        <v>5</v>
      </c>
      <c r="CG1169">
        <v>6</v>
      </c>
      <c r="CH1169">
        <v>6</v>
      </c>
      <c r="CI1169">
        <v>6</v>
      </c>
      <c r="CJ1169">
        <v>6</v>
      </c>
      <c r="CK1169">
        <v>7</v>
      </c>
      <c r="CL1169">
        <v>7</v>
      </c>
      <c r="CM1169">
        <v>7</v>
      </c>
      <c r="CN1169">
        <v>7</v>
      </c>
      <c r="CO1169">
        <v>7</v>
      </c>
      <c r="CP1169">
        <v>7</v>
      </c>
      <c r="CQ1169">
        <v>7</v>
      </c>
      <c r="CR1169">
        <v>7</v>
      </c>
      <c r="CS1169">
        <v>7</v>
      </c>
    </row>
    <row r="1170" spans="2:97" x14ac:dyDescent="0.35">
      <c r="B1170" t="s">
        <v>587</v>
      </c>
      <c r="C1170">
        <v>39.785809759999999</v>
      </c>
      <c r="D1170">
        <v>-101.73182009999999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</row>
    <row r="1171" spans="2:97" x14ac:dyDescent="0.35">
      <c r="B1171" t="s">
        <v>587</v>
      </c>
      <c r="C1171">
        <v>37.235770070000001</v>
      </c>
      <c r="D1171">
        <v>-99.8188301499999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1</v>
      </c>
    </row>
    <row r="1172" spans="2:97" x14ac:dyDescent="0.35">
      <c r="B1172" t="s">
        <v>587</v>
      </c>
      <c r="C1172">
        <v>39.349487719999999</v>
      </c>
      <c r="D1172">
        <v>-97.16518127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1</v>
      </c>
      <c r="BS1172">
        <v>1</v>
      </c>
      <c r="BT1172">
        <v>1</v>
      </c>
      <c r="BU1172">
        <v>1</v>
      </c>
      <c r="BV1172">
        <v>1</v>
      </c>
      <c r="BW1172">
        <v>1</v>
      </c>
      <c r="BX1172">
        <v>1</v>
      </c>
      <c r="BY1172">
        <v>1</v>
      </c>
      <c r="BZ1172">
        <v>1</v>
      </c>
      <c r="CA1172">
        <v>1</v>
      </c>
      <c r="CB1172">
        <v>1</v>
      </c>
      <c r="CC1172">
        <v>1</v>
      </c>
      <c r="CD1172">
        <v>1</v>
      </c>
      <c r="CE1172">
        <v>1</v>
      </c>
      <c r="CF1172">
        <v>1</v>
      </c>
      <c r="CG1172">
        <v>1</v>
      </c>
      <c r="CH1172">
        <v>1</v>
      </c>
      <c r="CI1172">
        <v>1</v>
      </c>
      <c r="CJ1172">
        <v>1</v>
      </c>
      <c r="CK1172">
        <v>1</v>
      </c>
      <c r="CL1172">
        <v>1</v>
      </c>
      <c r="CM1172">
        <v>2</v>
      </c>
      <c r="CN1172">
        <v>2</v>
      </c>
      <c r="CO1172">
        <v>2</v>
      </c>
      <c r="CP1172">
        <v>5</v>
      </c>
      <c r="CQ1172">
        <v>5</v>
      </c>
      <c r="CR1172">
        <v>4</v>
      </c>
      <c r="CS1172">
        <v>4</v>
      </c>
    </row>
    <row r="1173" spans="2:97" x14ac:dyDescent="0.35">
      <c r="B1173" t="s">
        <v>587</v>
      </c>
      <c r="C1173">
        <v>39.48028352</v>
      </c>
      <c r="D1173">
        <v>-97.649253430000002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1</v>
      </c>
      <c r="BY1173">
        <v>1</v>
      </c>
      <c r="BZ1173">
        <v>1</v>
      </c>
      <c r="CA1173">
        <v>1</v>
      </c>
      <c r="CB1173">
        <v>1</v>
      </c>
      <c r="CC1173">
        <v>2</v>
      </c>
      <c r="CD1173">
        <v>3</v>
      </c>
      <c r="CE1173">
        <v>3</v>
      </c>
      <c r="CF1173">
        <v>3</v>
      </c>
      <c r="CG1173">
        <v>3</v>
      </c>
      <c r="CH1173">
        <v>3</v>
      </c>
      <c r="CI1173">
        <v>3</v>
      </c>
      <c r="CJ1173">
        <v>3</v>
      </c>
      <c r="CK1173">
        <v>3</v>
      </c>
      <c r="CL1173">
        <v>3</v>
      </c>
      <c r="CM1173">
        <v>3</v>
      </c>
      <c r="CN1173">
        <v>3</v>
      </c>
      <c r="CO1173">
        <v>3</v>
      </c>
      <c r="CP1173">
        <v>3</v>
      </c>
      <c r="CQ1173">
        <v>3</v>
      </c>
      <c r="CR1173">
        <v>3</v>
      </c>
      <c r="CS1173">
        <v>3</v>
      </c>
    </row>
    <row r="1174" spans="2:97" x14ac:dyDescent="0.35">
      <c r="B1174" t="s">
        <v>587</v>
      </c>
      <c r="C1174">
        <v>38.236501799999999</v>
      </c>
      <c r="D1174">
        <v>-95.733795150000006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1</v>
      </c>
      <c r="BS1174">
        <v>5</v>
      </c>
      <c r="BT1174">
        <v>8</v>
      </c>
      <c r="BU1174">
        <v>10</v>
      </c>
      <c r="BV1174">
        <v>14</v>
      </c>
      <c r="BW1174">
        <v>16</v>
      </c>
      <c r="BX1174">
        <v>16</v>
      </c>
      <c r="BY1174">
        <v>18</v>
      </c>
      <c r="BZ1174">
        <v>23</v>
      </c>
      <c r="CA1174">
        <v>24</v>
      </c>
      <c r="CB1174">
        <v>29</v>
      </c>
      <c r="CC1174">
        <v>32</v>
      </c>
      <c r="CD1174">
        <v>35</v>
      </c>
      <c r="CE1174">
        <v>36</v>
      </c>
      <c r="CF1174">
        <v>36</v>
      </c>
      <c r="CG1174">
        <v>38</v>
      </c>
      <c r="CH1174">
        <v>38</v>
      </c>
      <c r="CI1174">
        <v>40</v>
      </c>
      <c r="CJ1174">
        <v>41</v>
      </c>
      <c r="CK1174">
        <v>45</v>
      </c>
      <c r="CL1174">
        <v>45</v>
      </c>
      <c r="CM1174">
        <v>45</v>
      </c>
      <c r="CN1174">
        <v>46</v>
      </c>
      <c r="CO1174">
        <v>47</v>
      </c>
      <c r="CP1174">
        <v>47</v>
      </c>
      <c r="CQ1174">
        <v>47</v>
      </c>
      <c r="CR1174">
        <v>47</v>
      </c>
      <c r="CS1174">
        <v>48</v>
      </c>
    </row>
    <row r="1175" spans="2:97" x14ac:dyDescent="0.35">
      <c r="B1175" t="s">
        <v>587</v>
      </c>
      <c r="C1175">
        <v>37.191145200000001</v>
      </c>
      <c r="D1175">
        <v>-99.271132469999998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</row>
    <row r="1176" spans="2:97" x14ac:dyDescent="0.35">
      <c r="B1176" t="s">
        <v>587</v>
      </c>
      <c r="C1176">
        <v>37.237818420000004</v>
      </c>
      <c r="D1176">
        <v>-96.837766470000005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1</v>
      </c>
      <c r="BY1176">
        <v>1</v>
      </c>
      <c r="BZ1176">
        <v>1</v>
      </c>
      <c r="CA1176">
        <v>1</v>
      </c>
      <c r="CB1176">
        <v>1</v>
      </c>
      <c r="CC1176">
        <v>1</v>
      </c>
      <c r="CD1176">
        <v>1</v>
      </c>
      <c r="CE1176">
        <v>1</v>
      </c>
      <c r="CF1176">
        <v>1</v>
      </c>
      <c r="CG1176">
        <v>1</v>
      </c>
      <c r="CH1176">
        <v>1</v>
      </c>
      <c r="CI1176">
        <v>1</v>
      </c>
      <c r="CJ1176">
        <v>1</v>
      </c>
      <c r="CK1176">
        <v>1</v>
      </c>
      <c r="CL1176">
        <v>1</v>
      </c>
      <c r="CM1176">
        <v>1</v>
      </c>
      <c r="CN1176">
        <v>1</v>
      </c>
      <c r="CO1176">
        <v>1</v>
      </c>
      <c r="CP1176">
        <v>1</v>
      </c>
      <c r="CQ1176">
        <v>1</v>
      </c>
      <c r="CR1176">
        <v>1</v>
      </c>
      <c r="CS1176">
        <v>1</v>
      </c>
    </row>
    <row r="1177" spans="2:97" x14ac:dyDescent="0.35">
      <c r="B1177" t="s">
        <v>587</v>
      </c>
      <c r="C1177">
        <v>37.506755230000003</v>
      </c>
      <c r="D1177">
        <v>-94.852457779999995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2</v>
      </c>
      <c r="BO1177">
        <v>2</v>
      </c>
      <c r="BP1177">
        <v>2</v>
      </c>
      <c r="BQ1177">
        <v>3</v>
      </c>
      <c r="BR1177">
        <v>3</v>
      </c>
      <c r="BS1177">
        <v>3</v>
      </c>
      <c r="BT1177">
        <v>4</v>
      </c>
      <c r="BU1177">
        <v>5</v>
      </c>
      <c r="BV1177">
        <v>5</v>
      </c>
      <c r="BW1177">
        <v>5</v>
      </c>
      <c r="BX1177">
        <v>5</v>
      </c>
      <c r="BY1177">
        <v>4</v>
      </c>
      <c r="BZ1177">
        <v>4</v>
      </c>
      <c r="CA1177">
        <v>6</v>
      </c>
      <c r="CB1177">
        <v>4</v>
      </c>
      <c r="CC1177">
        <v>6</v>
      </c>
      <c r="CD1177">
        <v>4</v>
      </c>
      <c r="CE1177">
        <v>6</v>
      </c>
      <c r="CF1177">
        <v>6</v>
      </c>
      <c r="CG1177">
        <v>6</v>
      </c>
      <c r="CH1177">
        <v>6</v>
      </c>
      <c r="CI1177">
        <v>6</v>
      </c>
      <c r="CJ1177">
        <v>6</v>
      </c>
      <c r="CK1177">
        <v>6</v>
      </c>
      <c r="CL1177">
        <v>6</v>
      </c>
      <c r="CM1177">
        <v>6</v>
      </c>
      <c r="CN1177">
        <v>6</v>
      </c>
      <c r="CO1177">
        <v>6</v>
      </c>
      <c r="CP1177">
        <v>6</v>
      </c>
      <c r="CQ1177">
        <v>6</v>
      </c>
      <c r="CR1177">
        <v>6</v>
      </c>
      <c r="CS1177">
        <v>6</v>
      </c>
    </row>
    <row r="1178" spans="2:97" x14ac:dyDescent="0.35">
      <c r="B1178" t="s">
        <v>587</v>
      </c>
      <c r="C1178">
        <v>39.784684409999997</v>
      </c>
      <c r="D1178">
        <v>-100.459408099999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0</v>
      </c>
      <c r="CH1178">
        <v>0</v>
      </c>
      <c r="CI1178">
        <v>0</v>
      </c>
      <c r="CJ1178">
        <v>0</v>
      </c>
      <c r="CK1178">
        <v>0</v>
      </c>
      <c r="CL1178">
        <v>0</v>
      </c>
      <c r="CM1178">
        <v>0</v>
      </c>
      <c r="CN1178">
        <v>0</v>
      </c>
      <c r="CO1178">
        <v>0</v>
      </c>
      <c r="CP1178">
        <v>0</v>
      </c>
      <c r="CQ1178">
        <v>0</v>
      </c>
      <c r="CR1178">
        <v>0</v>
      </c>
      <c r="CS1178">
        <v>0</v>
      </c>
    </row>
    <row r="1179" spans="2:97" x14ac:dyDescent="0.35">
      <c r="B1179" t="s">
        <v>587</v>
      </c>
      <c r="C1179">
        <v>38.86600962</v>
      </c>
      <c r="D1179">
        <v>-97.15532383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0</v>
      </c>
      <c r="BW1179">
        <v>0</v>
      </c>
      <c r="BX1179">
        <v>0</v>
      </c>
      <c r="BY1179">
        <v>0</v>
      </c>
      <c r="BZ1179">
        <v>0</v>
      </c>
      <c r="CA1179">
        <v>0</v>
      </c>
      <c r="CB1179">
        <v>0</v>
      </c>
      <c r="CC1179">
        <v>0</v>
      </c>
      <c r="CD1179">
        <v>0</v>
      </c>
      <c r="CE1179">
        <v>0</v>
      </c>
      <c r="CF1179">
        <v>0</v>
      </c>
      <c r="CG1179">
        <v>0</v>
      </c>
      <c r="CH1179">
        <v>0</v>
      </c>
      <c r="CI1179">
        <v>0</v>
      </c>
      <c r="CJ1179">
        <v>1</v>
      </c>
      <c r="CK1179">
        <v>1</v>
      </c>
      <c r="CL1179">
        <v>1</v>
      </c>
      <c r="CM1179">
        <v>1</v>
      </c>
      <c r="CN1179">
        <v>1</v>
      </c>
      <c r="CO1179">
        <v>1</v>
      </c>
      <c r="CP1179">
        <v>1</v>
      </c>
      <c r="CQ1179">
        <v>1</v>
      </c>
      <c r="CR1179">
        <v>1</v>
      </c>
      <c r="CS1179">
        <v>1</v>
      </c>
    </row>
    <row r="1180" spans="2:97" x14ac:dyDescent="0.35">
      <c r="B1180" t="s">
        <v>587</v>
      </c>
      <c r="C1180">
        <v>39.790671539999998</v>
      </c>
      <c r="D1180">
        <v>-95.14056866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1</v>
      </c>
      <c r="BP1180">
        <v>1</v>
      </c>
      <c r="BQ1180">
        <v>1</v>
      </c>
      <c r="BR1180">
        <v>1</v>
      </c>
      <c r="BS1180">
        <v>1</v>
      </c>
      <c r="BT1180">
        <v>1</v>
      </c>
      <c r="BU1180">
        <v>1</v>
      </c>
      <c r="BV1180">
        <v>1</v>
      </c>
      <c r="BW1180">
        <v>1</v>
      </c>
      <c r="BX1180">
        <v>1</v>
      </c>
      <c r="BY1180">
        <v>1</v>
      </c>
      <c r="BZ1180">
        <v>1</v>
      </c>
      <c r="CA1180">
        <v>1</v>
      </c>
      <c r="CB1180">
        <v>1</v>
      </c>
      <c r="CC1180">
        <v>1</v>
      </c>
      <c r="CD1180">
        <v>1</v>
      </c>
      <c r="CE1180">
        <v>1</v>
      </c>
      <c r="CF1180">
        <v>1</v>
      </c>
      <c r="CG1180">
        <v>1</v>
      </c>
      <c r="CH1180">
        <v>1</v>
      </c>
      <c r="CI1180">
        <v>1</v>
      </c>
      <c r="CJ1180">
        <v>1</v>
      </c>
      <c r="CK1180">
        <v>1</v>
      </c>
      <c r="CL1180">
        <v>1</v>
      </c>
      <c r="CM1180">
        <v>1</v>
      </c>
      <c r="CN1180">
        <v>1</v>
      </c>
      <c r="CO1180">
        <v>1</v>
      </c>
      <c r="CP1180">
        <v>1</v>
      </c>
      <c r="CQ1180">
        <v>3</v>
      </c>
      <c r="CR1180">
        <v>3</v>
      </c>
      <c r="CS1180">
        <v>3</v>
      </c>
    </row>
    <row r="1181" spans="2:97" x14ac:dyDescent="0.35">
      <c r="B1181" t="s">
        <v>587</v>
      </c>
      <c r="C1181">
        <v>38.885036360000001</v>
      </c>
      <c r="D1181">
        <v>-95.292512099999996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1</v>
      </c>
      <c r="BI1181">
        <v>1</v>
      </c>
      <c r="BJ1181">
        <v>1</v>
      </c>
      <c r="BK1181">
        <v>1</v>
      </c>
      <c r="BL1181">
        <v>3</v>
      </c>
      <c r="BM1181">
        <v>4</v>
      </c>
      <c r="BN1181">
        <v>8</v>
      </c>
      <c r="BO1181">
        <v>6</v>
      </c>
      <c r="BP1181">
        <v>10</v>
      </c>
      <c r="BQ1181">
        <v>13</v>
      </c>
      <c r="BR1181">
        <v>14</v>
      </c>
      <c r="BS1181">
        <v>23</v>
      </c>
      <c r="BT1181">
        <v>23</v>
      </c>
      <c r="BU1181">
        <v>23</v>
      </c>
      <c r="BV1181">
        <v>24</v>
      </c>
      <c r="BW1181">
        <v>31</v>
      </c>
      <c r="BX1181">
        <v>31</v>
      </c>
      <c r="BY1181">
        <v>31</v>
      </c>
      <c r="BZ1181">
        <v>32</v>
      </c>
      <c r="CA1181">
        <v>33</v>
      </c>
      <c r="CB1181">
        <v>36</v>
      </c>
      <c r="CC1181">
        <v>38</v>
      </c>
      <c r="CD1181">
        <v>38</v>
      </c>
      <c r="CE1181">
        <v>38</v>
      </c>
      <c r="CF1181">
        <v>38</v>
      </c>
      <c r="CG1181">
        <v>39</v>
      </c>
      <c r="CH1181">
        <v>39</v>
      </c>
      <c r="CI1181">
        <v>40</v>
      </c>
      <c r="CJ1181">
        <v>40</v>
      </c>
      <c r="CK1181">
        <v>41</v>
      </c>
      <c r="CL1181">
        <v>42</v>
      </c>
      <c r="CM1181">
        <v>42</v>
      </c>
      <c r="CN1181">
        <v>43</v>
      </c>
      <c r="CO1181">
        <v>43</v>
      </c>
      <c r="CP1181">
        <v>43</v>
      </c>
      <c r="CQ1181">
        <v>43</v>
      </c>
      <c r="CR1181">
        <v>43</v>
      </c>
      <c r="CS1181">
        <v>44</v>
      </c>
    </row>
    <row r="1182" spans="2:97" x14ac:dyDescent="0.35">
      <c r="B1182" t="s">
        <v>587</v>
      </c>
      <c r="C1182">
        <v>37.88735543</v>
      </c>
      <c r="D1182">
        <v>-99.31263309000000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1</v>
      </c>
      <c r="CQ1182">
        <v>1</v>
      </c>
      <c r="CR1182">
        <v>1</v>
      </c>
      <c r="CS1182">
        <v>1</v>
      </c>
    </row>
    <row r="1183" spans="2:97" x14ac:dyDescent="0.35">
      <c r="B1183" t="s">
        <v>587</v>
      </c>
      <c r="C1183">
        <v>37.453381049999997</v>
      </c>
      <c r="D1183">
        <v>-96.24369667000000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</row>
    <row r="1184" spans="2:97" x14ac:dyDescent="0.35">
      <c r="B1184" t="s">
        <v>587</v>
      </c>
      <c r="C1184">
        <v>38.91458712</v>
      </c>
      <c r="D1184">
        <v>-99.317515510000007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1</v>
      </c>
      <c r="CG1184">
        <v>1</v>
      </c>
      <c r="CH1184">
        <v>1</v>
      </c>
      <c r="CI1184">
        <v>2</v>
      </c>
      <c r="CJ1184">
        <v>4</v>
      </c>
      <c r="CK1184">
        <v>4</v>
      </c>
      <c r="CL1184">
        <v>4</v>
      </c>
      <c r="CM1184">
        <v>4</v>
      </c>
      <c r="CN1184">
        <v>4</v>
      </c>
      <c r="CO1184">
        <v>8</v>
      </c>
      <c r="CP1184">
        <v>8</v>
      </c>
      <c r="CQ1184">
        <v>8</v>
      </c>
      <c r="CR1184">
        <v>8</v>
      </c>
      <c r="CS1184">
        <v>8</v>
      </c>
    </row>
    <row r="1185" spans="2:97" x14ac:dyDescent="0.35">
      <c r="B1185" t="s">
        <v>587</v>
      </c>
      <c r="C1185">
        <v>38.69677695</v>
      </c>
      <c r="D1185">
        <v>-98.20462799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</row>
    <row r="1186" spans="2:97" x14ac:dyDescent="0.35">
      <c r="B1186" t="s">
        <v>587</v>
      </c>
      <c r="C1186">
        <v>38.043403439999999</v>
      </c>
      <c r="D1186">
        <v>-100.738193799999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1</v>
      </c>
      <c r="BV1186">
        <v>1</v>
      </c>
      <c r="BW1186">
        <v>1</v>
      </c>
      <c r="BX1186">
        <v>3</v>
      </c>
      <c r="BY1186">
        <v>4</v>
      </c>
      <c r="BZ1186">
        <v>9</v>
      </c>
      <c r="CA1186">
        <v>10</v>
      </c>
      <c r="CB1186">
        <v>10</v>
      </c>
      <c r="CC1186">
        <v>11</v>
      </c>
      <c r="CD1186">
        <v>11</v>
      </c>
      <c r="CE1186">
        <v>12</v>
      </c>
      <c r="CF1186">
        <v>12</v>
      </c>
      <c r="CG1186">
        <v>15</v>
      </c>
      <c r="CH1186">
        <v>15</v>
      </c>
      <c r="CI1186">
        <v>17</v>
      </c>
      <c r="CJ1186">
        <v>17</v>
      </c>
      <c r="CK1186">
        <v>18</v>
      </c>
      <c r="CL1186">
        <v>21</v>
      </c>
      <c r="CM1186">
        <v>27</v>
      </c>
      <c r="CN1186">
        <v>31</v>
      </c>
      <c r="CO1186">
        <v>35</v>
      </c>
      <c r="CP1186">
        <v>41</v>
      </c>
      <c r="CQ1186">
        <v>42</v>
      </c>
      <c r="CR1186">
        <v>56</v>
      </c>
      <c r="CS1186">
        <v>127</v>
      </c>
    </row>
    <row r="1187" spans="2:97" x14ac:dyDescent="0.35">
      <c r="B1187" t="s">
        <v>587</v>
      </c>
      <c r="C1187">
        <v>37.692001140000002</v>
      </c>
      <c r="D1187">
        <v>-99.888252980000004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1</v>
      </c>
      <c r="BI1187">
        <v>1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1</v>
      </c>
      <c r="BT1187">
        <v>1</v>
      </c>
      <c r="BU1187">
        <v>1</v>
      </c>
      <c r="BV1187">
        <v>1</v>
      </c>
      <c r="BW1187">
        <v>0</v>
      </c>
      <c r="BX1187">
        <v>0</v>
      </c>
      <c r="BY1187">
        <v>1</v>
      </c>
      <c r="BZ1187">
        <v>1</v>
      </c>
      <c r="CA1187">
        <v>1</v>
      </c>
      <c r="CB1187">
        <v>1</v>
      </c>
      <c r="CC1187">
        <v>1</v>
      </c>
      <c r="CD1187">
        <v>2</v>
      </c>
      <c r="CE1187">
        <v>2</v>
      </c>
      <c r="CF1187">
        <v>2</v>
      </c>
      <c r="CG1187">
        <v>5</v>
      </c>
      <c r="CH1187">
        <v>13</v>
      </c>
      <c r="CI1187">
        <v>16</v>
      </c>
      <c r="CJ1187">
        <v>17</v>
      </c>
      <c r="CK1187">
        <v>32</v>
      </c>
      <c r="CL1187">
        <v>51</v>
      </c>
      <c r="CM1187">
        <v>84</v>
      </c>
      <c r="CN1187">
        <v>107</v>
      </c>
      <c r="CO1187">
        <v>127</v>
      </c>
      <c r="CP1187">
        <v>180</v>
      </c>
      <c r="CQ1187">
        <v>187</v>
      </c>
      <c r="CR1187">
        <v>208</v>
      </c>
      <c r="CS1187">
        <v>288</v>
      </c>
    </row>
    <row r="1188" spans="2:97" x14ac:dyDescent="0.35">
      <c r="B1188" t="s">
        <v>587</v>
      </c>
      <c r="C1188">
        <v>38.564438150000001</v>
      </c>
      <c r="D1188">
        <v>-95.286443410000004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1</v>
      </c>
      <c r="BF1188">
        <v>1</v>
      </c>
      <c r="BG1188">
        <v>1</v>
      </c>
      <c r="BH1188">
        <v>1</v>
      </c>
      <c r="BI1188">
        <v>1</v>
      </c>
      <c r="BJ1188">
        <v>1</v>
      </c>
      <c r="BK1188">
        <v>1</v>
      </c>
      <c r="BL1188">
        <v>1</v>
      </c>
      <c r="BM1188">
        <v>1</v>
      </c>
      <c r="BN1188">
        <v>1</v>
      </c>
      <c r="BO1188">
        <v>1</v>
      </c>
      <c r="BP1188">
        <v>1</v>
      </c>
      <c r="BQ1188">
        <v>1</v>
      </c>
      <c r="BR1188">
        <v>2</v>
      </c>
      <c r="BS1188">
        <v>6</v>
      </c>
      <c r="BT1188">
        <v>6</v>
      </c>
      <c r="BU1188">
        <v>6</v>
      </c>
      <c r="BV1188">
        <v>7</v>
      </c>
      <c r="BW1188">
        <v>7</v>
      </c>
      <c r="BX1188">
        <v>7</v>
      </c>
      <c r="BY1188">
        <v>9</v>
      </c>
      <c r="BZ1188">
        <v>9</v>
      </c>
      <c r="CA1188">
        <v>9</v>
      </c>
      <c r="CB1188">
        <v>10</v>
      </c>
      <c r="CC1188">
        <v>10</v>
      </c>
      <c r="CD1188">
        <v>10</v>
      </c>
      <c r="CE1188">
        <v>10</v>
      </c>
      <c r="CF1188">
        <v>10</v>
      </c>
      <c r="CG1188">
        <v>12</v>
      </c>
      <c r="CH1188">
        <v>12</v>
      </c>
      <c r="CI1188">
        <v>12</v>
      </c>
      <c r="CJ1188">
        <v>12</v>
      </c>
      <c r="CK1188">
        <v>12</v>
      </c>
      <c r="CL1188">
        <v>12</v>
      </c>
      <c r="CM1188">
        <v>12</v>
      </c>
      <c r="CN1188">
        <v>12</v>
      </c>
      <c r="CO1188">
        <v>12</v>
      </c>
      <c r="CP1188">
        <v>12</v>
      </c>
      <c r="CQ1188">
        <v>12</v>
      </c>
      <c r="CR1188">
        <v>12</v>
      </c>
      <c r="CS1188">
        <v>12</v>
      </c>
    </row>
    <row r="1189" spans="2:97" x14ac:dyDescent="0.35">
      <c r="B1189" t="s">
        <v>587</v>
      </c>
      <c r="C1189">
        <v>38.998711309999997</v>
      </c>
      <c r="D1189">
        <v>-96.757717799999995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2</v>
      </c>
      <c r="CB1189">
        <v>2</v>
      </c>
      <c r="CC1189">
        <v>4</v>
      </c>
      <c r="CD1189">
        <v>4</v>
      </c>
      <c r="CE1189">
        <v>5</v>
      </c>
      <c r="CF1189">
        <v>5</v>
      </c>
      <c r="CG1189">
        <v>5</v>
      </c>
      <c r="CH1189">
        <v>5</v>
      </c>
      <c r="CI1189">
        <v>8</v>
      </c>
      <c r="CJ1189">
        <v>10</v>
      </c>
      <c r="CK1189">
        <v>9</v>
      </c>
      <c r="CL1189">
        <v>9</v>
      </c>
      <c r="CM1189">
        <v>9</v>
      </c>
      <c r="CN1189">
        <v>9</v>
      </c>
      <c r="CO1189">
        <v>9</v>
      </c>
      <c r="CP1189">
        <v>9</v>
      </c>
      <c r="CQ1189">
        <v>9</v>
      </c>
      <c r="CR1189">
        <v>9</v>
      </c>
      <c r="CS1189">
        <v>9</v>
      </c>
    </row>
    <row r="1190" spans="2:97" x14ac:dyDescent="0.35">
      <c r="B1190" t="s">
        <v>587</v>
      </c>
      <c r="C1190">
        <v>38.915881779999999</v>
      </c>
      <c r="D1190">
        <v>-100.4829321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1</v>
      </c>
      <c r="BS1190">
        <v>1</v>
      </c>
      <c r="BT1190">
        <v>1</v>
      </c>
      <c r="BU1190">
        <v>1</v>
      </c>
      <c r="BV1190">
        <v>1</v>
      </c>
      <c r="BW1190">
        <v>1</v>
      </c>
      <c r="BX1190">
        <v>1</v>
      </c>
      <c r="BY1190">
        <v>1</v>
      </c>
      <c r="BZ1190">
        <v>1</v>
      </c>
      <c r="CA1190">
        <v>1</v>
      </c>
      <c r="CB1190">
        <v>1</v>
      </c>
      <c r="CC1190">
        <v>1</v>
      </c>
      <c r="CD1190">
        <v>1</v>
      </c>
      <c r="CE1190">
        <v>1</v>
      </c>
      <c r="CF1190">
        <v>1</v>
      </c>
      <c r="CG1190">
        <v>1</v>
      </c>
      <c r="CH1190">
        <v>1</v>
      </c>
      <c r="CI1190">
        <v>1</v>
      </c>
      <c r="CJ1190">
        <v>1</v>
      </c>
      <c r="CK1190">
        <v>1</v>
      </c>
      <c r="CL1190">
        <v>1</v>
      </c>
      <c r="CM1190">
        <v>1</v>
      </c>
      <c r="CN1190">
        <v>1</v>
      </c>
      <c r="CO1190">
        <v>1</v>
      </c>
      <c r="CP1190">
        <v>1</v>
      </c>
      <c r="CQ1190">
        <v>1</v>
      </c>
      <c r="CR1190">
        <v>1</v>
      </c>
      <c r="CS1190">
        <v>1</v>
      </c>
    </row>
    <row r="1191" spans="2:97" x14ac:dyDescent="0.35">
      <c r="B1191" t="s">
        <v>587</v>
      </c>
      <c r="C1191">
        <v>39.349872230000003</v>
      </c>
      <c r="D1191">
        <v>-99.883324930000001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</row>
    <row r="1192" spans="2:97" x14ac:dyDescent="0.35">
      <c r="B1192" t="s">
        <v>587</v>
      </c>
      <c r="C1192">
        <v>37.562273359999999</v>
      </c>
      <c r="D1192">
        <v>-101.30797579999999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</row>
    <row r="1193" spans="2:97" x14ac:dyDescent="0.35">
      <c r="B1193" t="s">
        <v>587</v>
      </c>
      <c r="C1193">
        <v>37.738366710000001</v>
      </c>
      <c r="D1193">
        <v>-100.4369088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1</v>
      </c>
      <c r="CP1193">
        <v>1</v>
      </c>
      <c r="CQ1193">
        <v>0</v>
      </c>
      <c r="CR1193">
        <v>0</v>
      </c>
      <c r="CS1193">
        <v>1</v>
      </c>
    </row>
    <row r="1194" spans="2:97" x14ac:dyDescent="0.35">
      <c r="B1194" t="s">
        <v>587</v>
      </c>
      <c r="C1194">
        <v>38.480809499999999</v>
      </c>
      <c r="D1194">
        <v>-101.806107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</row>
    <row r="1195" spans="2:97" x14ac:dyDescent="0.35">
      <c r="B1195" t="s">
        <v>587</v>
      </c>
      <c r="C1195">
        <v>37.8774388</v>
      </c>
      <c r="D1195">
        <v>-96.23250453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1</v>
      </c>
      <c r="CA1195">
        <v>1</v>
      </c>
      <c r="CB1195">
        <v>1</v>
      </c>
      <c r="CC1195">
        <v>1</v>
      </c>
      <c r="CD1195">
        <v>1</v>
      </c>
      <c r="CE1195">
        <v>1</v>
      </c>
      <c r="CF1195">
        <v>1</v>
      </c>
      <c r="CG1195">
        <v>1</v>
      </c>
      <c r="CH1195">
        <v>1</v>
      </c>
      <c r="CI1195">
        <v>1</v>
      </c>
      <c r="CJ1195">
        <v>1</v>
      </c>
      <c r="CK1195">
        <v>1</v>
      </c>
      <c r="CL1195">
        <v>1</v>
      </c>
      <c r="CM1195">
        <v>2</v>
      </c>
      <c r="CN1195">
        <v>2</v>
      </c>
      <c r="CO1195">
        <v>2</v>
      </c>
      <c r="CP1195">
        <v>2</v>
      </c>
      <c r="CQ1195">
        <v>2</v>
      </c>
      <c r="CR1195">
        <v>2</v>
      </c>
      <c r="CS1195">
        <v>2</v>
      </c>
    </row>
    <row r="1196" spans="2:97" x14ac:dyDescent="0.35">
      <c r="B1196" t="s">
        <v>587</v>
      </c>
      <c r="C1196">
        <v>37.999787089999998</v>
      </c>
      <c r="D1196">
        <v>-101.7921066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1</v>
      </c>
      <c r="CH1196">
        <v>1</v>
      </c>
      <c r="CI1196">
        <v>1</v>
      </c>
      <c r="CJ1196">
        <v>1</v>
      </c>
      <c r="CK1196">
        <v>1</v>
      </c>
      <c r="CL1196">
        <v>1</v>
      </c>
      <c r="CM1196">
        <v>1</v>
      </c>
      <c r="CN1196">
        <v>1</v>
      </c>
      <c r="CO1196">
        <v>1</v>
      </c>
      <c r="CP1196">
        <v>1</v>
      </c>
      <c r="CQ1196">
        <v>1</v>
      </c>
      <c r="CR1196">
        <v>1</v>
      </c>
      <c r="CS1196">
        <v>1</v>
      </c>
    </row>
    <row r="1197" spans="2:97" x14ac:dyDescent="0.35">
      <c r="B1197" t="s">
        <v>587</v>
      </c>
      <c r="C1197">
        <v>37.191753609999999</v>
      </c>
      <c r="D1197">
        <v>-98.07578384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</row>
    <row r="1198" spans="2:97" x14ac:dyDescent="0.35">
      <c r="B1198" t="s">
        <v>587</v>
      </c>
      <c r="C1198">
        <v>38.042937819999999</v>
      </c>
      <c r="D1198">
        <v>-97.427475729999998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1</v>
      </c>
      <c r="BS1198">
        <v>1</v>
      </c>
      <c r="BT1198">
        <v>1</v>
      </c>
      <c r="BU1198">
        <v>1</v>
      </c>
      <c r="BV1198">
        <v>1</v>
      </c>
      <c r="BW1198">
        <v>2</v>
      </c>
      <c r="BX1198">
        <v>2</v>
      </c>
      <c r="BY1198">
        <v>2</v>
      </c>
      <c r="BZ1198">
        <v>2</v>
      </c>
      <c r="CA1198">
        <v>2</v>
      </c>
      <c r="CB1198">
        <v>3</v>
      </c>
      <c r="CC1198">
        <v>4</v>
      </c>
      <c r="CD1198">
        <v>4</v>
      </c>
      <c r="CE1198">
        <v>4</v>
      </c>
      <c r="CF1198">
        <v>4</v>
      </c>
      <c r="CG1198">
        <v>4</v>
      </c>
      <c r="CH1198">
        <v>4</v>
      </c>
      <c r="CI1198">
        <v>4</v>
      </c>
      <c r="CJ1198">
        <v>5</v>
      </c>
      <c r="CK1198">
        <v>5</v>
      </c>
      <c r="CL1198">
        <v>5</v>
      </c>
      <c r="CM1198">
        <v>5</v>
      </c>
      <c r="CN1198">
        <v>5</v>
      </c>
      <c r="CO1198">
        <v>5</v>
      </c>
      <c r="CP1198">
        <v>5</v>
      </c>
      <c r="CQ1198">
        <v>5</v>
      </c>
      <c r="CR1198">
        <v>5</v>
      </c>
      <c r="CS1198">
        <v>5</v>
      </c>
    </row>
    <row r="1199" spans="2:97" x14ac:dyDescent="0.35">
      <c r="B1199" t="s">
        <v>587</v>
      </c>
      <c r="C1199">
        <v>37.562039399999897</v>
      </c>
      <c r="D1199">
        <v>-100.8710738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1</v>
      </c>
      <c r="CQ1199">
        <v>1</v>
      </c>
      <c r="CR1199">
        <v>1</v>
      </c>
      <c r="CS1199">
        <v>6</v>
      </c>
    </row>
    <row r="1200" spans="2:97" x14ac:dyDescent="0.35">
      <c r="B1200" t="s">
        <v>587</v>
      </c>
      <c r="C1200">
        <v>38.087800790000003</v>
      </c>
      <c r="D1200">
        <v>-99.89829881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</row>
    <row r="1201" spans="2:97" x14ac:dyDescent="0.35">
      <c r="B1201" t="s">
        <v>587</v>
      </c>
      <c r="C1201">
        <v>39.41673394</v>
      </c>
      <c r="D1201">
        <v>-95.79356799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1</v>
      </c>
      <c r="BK1201">
        <v>1</v>
      </c>
      <c r="BL1201">
        <v>1</v>
      </c>
      <c r="BM1201">
        <v>1</v>
      </c>
      <c r="BN1201">
        <v>1</v>
      </c>
      <c r="BO1201">
        <v>1</v>
      </c>
      <c r="BP1201">
        <v>1</v>
      </c>
      <c r="BQ1201">
        <v>1</v>
      </c>
      <c r="BR1201">
        <v>1</v>
      </c>
      <c r="BS1201">
        <v>1</v>
      </c>
      <c r="BT1201">
        <v>1</v>
      </c>
      <c r="BU1201">
        <v>1</v>
      </c>
      <c r="BV1201">
        <v>1</v>
      </c>
      <c r="BW1201">
        <v>1</v>
      </c>
      <c r="BX1201">
        <v>1</v>
      </c>
      <c r="BY1201">
        <v>1</v>
      </c>
      <c r="BZ1201">
        <v>1</v>
      </c>
      <c r="CA1201">
        <v>1</v>
      </c>
      <c r="CB1201">
        <v>1</v>
      </c>
      <c r="CC1201">
        <v>1</v>
      </c>
      <c r="CD1201">
        <v>1</v>
      </c>
      <c r="CE1201">
        <v>1</v>
      </c>
      <c r="CF1201">
        <v>1</v>
      </c>
      <c r="CG1201">
        <v>1</v>
      </c>
      <c r="CH1201">
        <v>1</v>
      </c>
      <c r="CI1201">
        <v>1</v>
      </c>
      <c r="CJ1201">
        <v>1</v>
      </c>
      <c r="CK1201">
        <v>1</v>
      </c>
      <c r="CL1201">
        <v>1</v>
      </c>
      <c r="CM1201">
        <v>1</v>
      </c>
      <c r="CN1201">
        <v>1</v>
      </c>
      <c r="CO1201">
        <v>1</v>
      </c>
      <c r="CP1201">
        <v>1</v>
      </c>
      <c r="CQ1201">
        <v>1</v>
      </c>
      <c r="CR1201">
        <v>1</v>
      </c>
      <c r="CS1201">
        <v>1</v>
      </c>
    </row>
    <row r="1202" spans="2:97" x14ac:dyDescent="0.35">
      <c r="B1202" t="s">
        <v>587</v>
      </c>
      <c r="C1202">
        <v>39.234794100000002</v>
      </c>
      <c r="D1202">
        <v>-95.382892319999996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1</v>
      </c>
      <c r="BR1202">
        <v>1</v>
      </c>
      <c r="BS1202">
        <v>1</v>
      </c>
      <c r="BT1202">
        <v>1</v>
      </c>
      <c r="BU1202">
        <v>1</v>
      </c>
      <c r="BV1202">
        <v>1</v>
      </c>
      <c r="BW1202">
        <v>1</v>
      </c>
      <c r="BX1202">
        <v>1</v>
      </c>
      <c r="BY1202">
        <v>2</v>
      </c>
      <c r="BZ1202">
        <v>2</v>
      </c>
      <c r="CA1202">
        <v>2</v>
      </c>
      <c r="CB1202">
        <v>3</v>
      </c>
      <c r="CC1202">
        <v>3</v>
      </c>
      <c r="CD1202">
        <v>5</v>
      </c>
      <c r="CE1202">
        <v>5</v>
      </c>
      <c r="CF1202">
        <v>5</v>
      </c>
      <c r="CG1202">
        <v>5</v>
      </c>
      <c r="CH1202">
        <v>5</v>
      </c>
      <c r="CI1202">
        <v>5</v>
      </c>
      <c r="CJ1202">
        <v>5</v>
      </c>
      <c r="CK1202">
        <v>5</v>
      </c>
      <c r="CL1202">
        <v>5</v>
      </c>
      <c r="CM1202">
        <v>6</v>
      </c>
      <c r="CN1202">
        <v>5</v>
      </c>
      <c r="CO1202">
        <v>5</v>
      </c>
      <c r="CP1202">
        <v>6</v>
      </c>
      <c r="CQ1202">
        <v>6</v>
      </c>
      <c r="CR1202">
        <v>6</v>
      </c>
      <c r="CS1202">
        <v>7</v>
      </c>
    </row>
    <row r="1203" spans="2:97" x14ac:dyDescent="0.35">
      <c r="B1203" t="s">
        <v>587</v>
      </c>
      <c r="C1203">
        <v>39.784705889999998</v>
      </c>
      <c r="D1203">
        <v>-98.218206620000004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1</v>
      </c>
      <c r="CA1203">
        <v>1</v>
      </c>
      <c r="CB1203">
        <v>1</v>
      </c>
      <c r="CC1203">
        <v>1</v>
      </c>
      <c r="CD1203">
        <v>2</v>
      </c>
      <c r="CE1203">
        <v>2</v>
      </c>
      <c r="CF1203">
        <v>2</v>
      </c>
      <c r="CG1203">
        <v>2</v>
      </c>
      <c r="CH1203">
        <v>3</v>
      </c>
      <c r="CI1203">
        <v>3</v>
      </c>
      <c r="CJ1203">
        <v>3</v>
      </c>
      <c r="CK1203">
        <v>3</v>
      </c>
      <c r="CL1203">
        <v>3</v>
      </c>
      <c r="CM1203">
        <v>3</v>
      </c>
      <c r="CN1203">
        <v>3</v>
      </c>
      <c r="CO1203">
        <v>4</v>
      </c>
      <c r="CP1203">
        <v>4</v>
      </c>
      <c r="CQ1203">
        <v>4</v>
      </c>
      <c r="CR1203">
        <v>4</v>
      </c>
      <c r="CS1203">
        <v>4</v>
      </c>
    </row>
    <row r="1204" spans="2:97" x14ac:dyDescent="0.35">
      <c r="B1204" t="s">
        <v>587</v>
      </c>
      <c r="C1204">
        <v>38.885481749999997</v>
      </c>
      <c r="D1204">
        <v>-94.822508769999999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1</v>
      </c>
      <c r="AZ1204">
        <v>1</v>
      </c>
      <c r="BA1204">
        <v>1</v>
      </c>
      <c r="BB1204">
        <v>1</v>
      </c>
      <c r="BC1204">
        <v>4</v>
      </c>
      <c r="BD1204">
        <v>4</v>
      </c>
      <c r="BE1204">
        <v>5</v>
      </c>
      <c r="BF1204">
        <v>5</v>
      </c>
      <c r="BG1204">
        <v>8</v>
      </c>
      <c r="BH1204">
        <v>10</v>
      </c>
      <c r="BI1204">
        <v>12</v>
      </c>
      <c r="BJ1204">
        <v>16</v>
      </c>
      <c r="BK1204">
        <v>23</v>
      </c>
      <c r="BL1204">
        <v>25</v>
      </c>
      <c r="BM1204">
        <v>28</v>
      </c>
      <c r="BN1204">
        <v>32</v>
      </c>
      <c r="BO1204">
        <v>36</v>
      </c>
      <c r="BP1204">
        <v>44</v>
      </c>
      <c r="BQ1204">
        <v>59</v>
      </c>
      <c r="BR1204">
        <v>66</v>
      </c>
      <c r="BS1204">
        <v>80</v>
      </c>
      <c r="BT1204">
        <v>108</v>
      </c>
      <c r="BU1204">
        <v>116</v>
      </c>
      <c r="BV1204">
        <v>134</v>
      </c>
      <c r="BW1204">
        <v>143</v>
      </c>
      <c r="BX1204">
        <v>161</v>
      </c>
      <c r="BY1204">
        <v>172</v>
      </c>
      <c r="BZ1204">
        <v>185</v>
      </c>
      <c r="CA1204">
        <v>192</v>
      </c>
      <c r="CB1204">
        <v>212</v>
      </c>
      <c r="CC1204">
        <v>219</v>
      </c>
      <c r="CD1204">
        <v>244</v>
      </c>
      <c r="CE1204">
        <v>252</v>
      </c>
      <c r="CF1204">
        <v>252</v>
      </c>
      <c r="CG1204">
        <v>283</v>
      </c>
      <c r="CH1204">
        <v>304</v>
      </c>
      <c r="CI1204">
        <v>309</v>
      </c>
      <c r="CJ1204">
        <v>323</v>
      </c>
      <c r="CK1204">
        <v>334</v>
      </c>
      <c r="CL1204">
        <v>343</v>
      </c>
      <c r="CM1204">
        <v>358</v>
      </c>
      <c r="CN1204">
        <v>369</v>
      </c>
      <c r="CO1204">
        <v>372</v>
      </c>
      <c r="CP1204">
        <v>377</v>
      </c>
      <c r="CQ1204">
        <v>384</v>
      </c>
      <c r="CR1204">
        <v>396</v>
      </c>
      <c r="CS1204">
        <v>403</v>
      </c>
    </row>
    <row r="1205" spans="2:97" x14ac:dyDescent="0.35">
      <c r="B1205" t="s">
        <v>587</v>
      </c>
      <c r="C1205">
        <v>38.000179809999999</v>
      </c>
      <c r="D1205">
        <v>-101.321681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1</v>
      </c>
      <c r="CI1205">
        <v>1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1</v>
      </c>
      <c r="CP1205">
        <v>2</v>
      </c>
      <c r="CQ1205">
        <v>4</v>
      </c>
      <c r="CR1205">
        <v>4</v>
      </c>
      <c r="CS1205">
        <v>9</v>
      </c>
    </row>
    <row r="1206" spans="2:97" x14ac:dyDescent="0.35">
      <c r="B1206" t="s">
        <v>587</v>
      </c>
      <c r="C1206">
        <v>37.55909527</v>
      </c>
      <c r="D1206">
        <v>-98.136386779999995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0</v>
      </c>
      <c r="BM1206">
        <v>0</v>
      </c>
      <c r="BN1206">
        <v>0</v>
      </c>
      <c r="BO1206">
        <v>0</v>
      </c>
      <c r="BP1206">
        <v>0</v>
      </c>
      <c r="BQ1206">
        <v>0</v>
      </c>
      <c r="BR1206">
        <v>0</v>
      </c>
      <c r="BS1206">
        <v>0</v>
      </c>
      <c r="BT1206">
        <v>0</v>
      </c>
      <c r="BU1206">
        <v>0</v>
      </c>
      <c r="BV1206">
        <v>0</v>
      </c>
      <c r="BW1206">
        <v>0</v>
      </c>
      <c r="BX1206">
        <v>0</v>
      </c>
      <c r="BY1206">
        <v>0</v>
      </c>
      <c r="BZ1206">
        <v>0</v>
      </c>
      <c r="CA1206">
        <v>0</v>
      </c>
      <c r="CB1206">
        <v>0</v>
      </c>
      <c r="CC1206">
        <v>0</v>
      </c>
      <c r="CD1206">
        <v>0</v>
      </c>
      <c r="CE1206">
        <v>0</v>
      </c>
      <c r="CF1206">
        <v>0</v>
      </c>
      <c r="CG1206">
        <v>0</v>
      </c>
      <c r="CH1206">
        <v>0</v>
      </c>
      <c r="CI1206">
        <v>0</v>
      </c>
      <c r="CJ1206">
        <v>0</v>
      </c>
      <c r="CK1206">
        <v>0</v>
      </c>
      <c r="CL1206">
        <v>0</v>
      </c>
      <c r="CM1206">
        <v>0</v>
      </c>
      <c r="CN1206">
        <v>0</v>
      </c>
      <c r="CO1206">
        <v>0</v>
      </c>
      <c r="CP1206">
        <v>0</v>
      </c>
      <c r="CQ1206">
        <v>0</v>
      </c>
      <c r="CR1206">
        <v>0</v>
      </c>
      <c r="CS1206">
        <v>0</v>
      </c>
    </row>
    <row r="1207" spans="2:97" x14ac:dyDescent="0.35">
      <c r="B1207" t="s">
        <v>587</v>
      </c>
      <c r="C1207">
        <v>37.558486950000002</v>
      </c>
      <c r="D1207">
        <v>-99.285653699999997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1</v>
      </c>
    </row>
    <row r="1208" spans="2:97" x14ac:dyDescent="0.35">
      <c r="B1208" t="s">
        <v>587</v>
      </c>
      <c r="C1208">
        <v>37.19113093</v>
      </c>
      <c r="D1208">
        <v>-95.298496790000002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1</v>
      </c>
      <c r="BW1208">
        <v>1</v>
      </c>
      <c r="BX1208">
        <v>1</v>
      </c>
      <c r="BY1208">
        <v>1</v>
      </c>
      <c r="BZ1208">
        <v>4</v>
      </c>
      <c r="CA1208">
        <v>4</v>
      </c>
      <c r="CB1208">
        <v>5</v>
      </c>
      <c r="CC1208">
        <v>8</v>
      </c>
      <c r="CD1208">
        <v>9</v>
      </c>
      <c r="CE1208">
        <v>11</v>
      </c>
      <c r="CF1208">
        <v>11</v>
      </c>
      <c r="CG1208">
        <v>18</v>
      </c>
      <c r="CH1208">
        <v>18</v>
      </c>
      <c r="CI1208">
        <v>18</v>
      </c>
      <c r="CJ1208">
        <v>19</v>
      </c>
      <c r="CK1208">
        <v>20</v>
      </c>
      <c r="CL1208">
        <v>20</v>
      </c>
      <c r="CM1208">
        <v>20</v>
      </c>
      <c r="CN1208">
        <v>20</v>
      </c>
      <c r="CO1208">
        <v>20</v>
      </c>
      <c r="CP1208">
        <v>20</v>
      </c>
      <c r="CQ1208">
        <v>20</v>
      </c>
      <c r="CR1208">
        <v>20</v>
      </c>
      <c r="CS1208">
        <v>20</v>
      </c>
    </row>
    <row r="1209" spans="2:97" x14ac:dyDescent="0.35">
      <c r="B1209" t="s">
        <v>587</v>
      </c>
      <c r="C1209">
        <v>38.481194469999998</v>
      </c>
      <c r="D1209">
        <v>-100.46607539999999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</row>
    <row r="1210" spans="2:97" x14ac:dyDescent="0.35">
      <c r="B1210" t="s">
        <v>587</v>
      </c>
      <c r="C1210">
        <v>39.20183497</v>
      </c>
      <c r="D1210">
        <v>-95.0362080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2</v>
      </c>
      <c r="BJ1210">
        <v>2</v>
      </c>
      <c r="BK1210">
        <v>4</v>
      </c>
      <c r="BL1210">
        <v>4</v>
      </c>
      <c r="BM1210">
        <v>4</v>
      </c>
      <c r="BN1210">
        <v>5</v>
      </c>
      <c r="BO1210">
        <v>7</v>
      </c>
      <c r="BP1210">
        <v>11</v>
      </c>
      <c r="BQ1210">
        <v>12</v>
      </c>
      <c r="BR1210">
        <v>12</v>
      </c>
      <c r="BS1210">
        <v>15</v>
      </c>
      <c r="BT1210">
        <v>17</v>
      </c>
      <c r="BU1210">
        <v>20</v>
      </c>
      <c r="BV1210">
        <v>24</v>
      </c>
      <c r="BW1210">
        <v>25</v>
      </c>
      <c r="BX1210">
        <v>27</v>
      </c>
      <c r="BY1210">
        <v>31</v>
      </c>
      <c r="BZ1210">
        <v>33</v>
      </c>
      <c r="CA1210">
        <v>36</v>
      </c>
      <c r="CB1210">
        <v>40</v>
      </c>
      <c r="CC1210">
        <v>43</v>
      </c>
      <c r="CD1210">
        <v>59</v>
      </c>
      <c r="CE1210">
        <v>61</v>
      </c>
      <c r="CF1210">
        <v>61</v>
      </c>
      <c r="CG1210">
        <v>75</v>
      </c>
      <c r="CH1210">
        <v>85</v>
      </c>
      <c r="CI1210">
        <v>90</v>
      </c>
      <c r="CJ1210">
        <v>95</v>
      </c>
      <c r="CK1210">
        <v>95</v>
      </c>
      <c r="CL1210">
        <v>115</v>
      </c>
      <c r="CM1210">
        <v>115</v>
      </c>
      <c r="CN1210">
        <v>123</v>
      </c>
      <c r="CO1210">
        <v>128</v>
      </c>
      <c r="CP1210">
        <v>135</v>
      </c>
      <c r="CQ1210">
        <v>136</v>
      </c>
      <c r="CR1210">
        <v>150</v>
      </c>
      <c r="CS1210">
        <v>154</v>
      </c>
    </row>
    <row r="1211" spans="2:97" x14ac:dyDescent="0.35">
      <c r="B1211" t="s">
        <v>587</v>
      </c>
      <c r="C1211">
        <v>39.045496839999998</v>
      </c>
      <c r="D1211">
        <v>-98.2075699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</row>
    <row r="1212" spans="2:97" x14ac:dyDescent="0.35">
      <c r="B1212" t="s">
        <v>587</v>
      </c>
      <c r="C1212">
        <v>38.212678439999998</v>
      </c>
      <c r="D1212">
        <v>-94.842540889999995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1</v>
      </c>
      <c r="BK1212">
        <v>1</v>
      </c>
      <c r="BL1212">
        <v>1</v>
      </c>
      <c r="BM1212">
        <v>2</v>
      </c>
      <c r="BN1212">
        <v>2</v>
      </c>
      <c r="BO1212">
        <v>2</v>
      </c>
      <c r="BP1212">
        <v>4</v>
      </c>
      <c r="BQ1212">
        <v>4</v>
      </c>
      <c r="BR1212">
        <v>4</v>
      </c>
      <c r="BS1212">
        <v>4</v>
      </c>
      <c r="BT1212">
        <v>5</v>
      </c>
      <c r="BU1212">
        <v>5</v>
      </c>
      <c r="BV1212">
        <v>5</v>
      </c>
      <c r="BW1212">
        <v>5</v>
      </c>
      <c r="BX1212">
        <v>6</v>
      </c>
      <c r="BY1212">
        <v>5</v>
      </c>
      <c r="BZ1212">
        <v>5</v>
      </c>
      <c r="CA1212">
        <v>5</v>
      </c>
      <c r="CB1212">
        <v>5</v>
      </c>
      <c r="CC1212">
        <v>5</v>
      </c>
      <c r="CD1212">
        <v>5</v>
      </c>
      <c r="CE1212">
        <v>5</v>
      </c>
      <c r="CF1212">
        <v>5</v>
      </c>
      <c r="CG1212">
        <v>5</v>
      </c>
      <c r="CH1212">
        <v>5</v>
      </c>
      <c r="CI1212">
        <v>5</v>
      </c>
      <c r="CJ1212">
        <v>5</v>
      </c>
      <c r="CK1212">
        <v>6</v>
      </c>
      <c r="CL1212">
        <v>6</v>
      </c>
      <c r="CM1212">
        <v>6</v>
      </c>
      <c r="CN1212">
        <v>6</v>
      </c>
      <c r="CO1212">
        <v>6</v>
      </c>
      <c r="CP1212">
        <v>6</v>
      </c>
      <c r="CQ1212">
        <v>6</v>
      </c>
      <c r="CR1212">
        <v>6</v>
      </c>
      <c r="CS1212">
        <v>6</v>
      </c>
    </row>
    <row r="1213" spans="2:97" x14ac:dyDescent="0.35">
      <c r="B1213" t="s">
        <v>587</v>
      </c>
      <c r="C1213">
        <v>38.917358059999998</v>
      </c>
      <c r="D1213">
        <v>-101.148475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</row>
    <row r="1214" spans="2:97" x14ac:dyDescent="0.35">
      <c r="B1214" t="s">
        <v>587</v>
      </c>
      <c r="C1214">
        <v>38.455761559999999</v>
      </c>
      <c r="D1214">
        <v>-96.152757149999999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2</v>
      </c>
      <c r="BO1214">
        <v>2</v>
      </c>
      <c r="BP1214">
        <v>4</v>
      </c>
      <c r="BQ1214">
        <v>4</v>
      </c>
      <c r="BR1214">
        <v>4</v>
      </c>
      <c r="BS1214">
        <v>4</v>
      </c>
      <c r="BT1214">
        <v>7</v>
      </c>
      <c r="BU1214">
        <v>9</v>
      </c>
      <c r="BV1214">
        <v>11</v>
      </c>
      <c r="BW1214">
        <v>12</v>
      </c>
      <c r="BX1214">
        <v>16</v>
      </c>
      <c r="BY1214">
        <v>17</v>
      </c>
      <c r="BZ1214">
        <v>19</v>
      </c>
      <c r="CA1214">
        <v>24</v>
      </c>
      <c r="CB1214">
        <v>23</v>
      </c>
      <c r="CC1214">
        <v>25</v>
      </c>
      <c r="CD1214">
        <v>26</v>
      </c>
      <c r="CE1214">
        <v>27</v>
      </c>
      <c r="CF1214">
        <v>27</v>
      </c>
      <c r="CG1214">
        <v>27</v>
      </c>
      <c r="CH1214">
        <v>27</v>
      </c>
      <c r="CI1214">
        <v>30</v>
      </c>
      <c r="CJ1214">
        <v>32</v>
      </c>
      <c r="CK1214">
        <v>32</v>
      </c>
      <c r="CL1214">
        <v>48</v>
      </c>
      <c r="CM1214">
        <v>47</v>
      </c>
      <c r="CN1214">
        <v>57</v>
      </c>
      <c r="CO1214">
        <v>77</v>
      </c>
      <c r="CP1214">
        <v>77</v>
      </c>
      <c r="CQ1214">
        <v>111</v>
      </c>
      <c r="CR1214">
        <v>110</v>
      </c>
      <c r="CS1214">
        <v>158</v>
      </c>
    </row>
    <row r="1215" spans="2:97" x14ac:dyDescent="0.35">
      <c r="B1215" t="s">
        <v>587</v>
      </c>
      <c r="C1215">
        <v>38.391848580000001</v>
      </c>
      <c r="D1215">
        <v>-97.647698689999999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1</v>
      </c>
      <c r="BS1215">
        <v>1</v>
      </c>
      <c r="BT1215">
        <v>3</v>
      </c>
      <c r="BU1215">
        <v>3</v>
      </c>
      <c r="BV1215">
        <v>3</v>
      </c>
      <c r="BW1215">
        <v>5</v>
      </c>
      <c r="BX1215">
        <v>5</v>
      </c>
      <c r="BY1215">
        <v>6</v>
      </c>
      <c r="BZ1215">
        <v>8</v>
      </c>
      <c r="CA1215">
        <v>8</v>
      </c>
      <c r="CB1215">
        <v>9</v>
      </c>
      <c r="CC1215">
        <v>10</v>
      </c>
      <c r="CD1215">
        <v>11</v>
      </c>
      <c r="CE1215">
        <v>13</v>
      </c>
      <c r="CF1215">
        <v>13</v>
      </c>
      <c r="CG1215">
        <v>13</v>
      </c>
      <c r="CH1215">
        <v>13</v>
      </c>
      <c r="CI1215">
        <v>13</v>
      </c>
      <c r="CJ1215">
        <v>14</v>
      </c>
      <c r="CK1215">
        <v>14</v>
      </c>
      <c r="CL1215">
        <v>15</v>
      </c>
      <c r="CM1215">
        <v>15</v>
      </c>
      <c r="CN1215">
        <v>15</v>
      </c>
      <c r="CO1215">
        <v>16</v>
      </c>
      <c r="CP1215">
        <v>17</v>
      </c>
      <c r="CQ1215">
        <v>19</v>
      </c>
      <c r="CR1215">
        <v>19</v>
      </c>
      <c r="CS1215">
        <v>20</v>
      </c>
    </row>
    <row r="1216" spans="2:97" x14ac:dyDescent="0.35">
      <c r="B1216" t="s">
        <v>587</v>
      </c>
      <c r="C1216">
        <v>38.35855394</v>
      </c>
      <c r="D1216">
        <v>-97.098525099999904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1</v>
      </c>
      <c r="BZ1216">
        <v>2</v>
      </c>
      <c r="CA1216">
        <v>2</v>
      </c>
      <c r="CB1216">
        <v>3</v>
      </c>
      <c r="CC1216">
        <v>3</v>
      </c>
      <c r="CD1216">
        <v>3</v>
      </c>
      <c r="CE1216">
        <v>3</v>
      </c>
      <c r="CF1216">
        <v>3</v>
      </c>
      <c r="CG1216">
        <v>3</v>
      </c>
      <c r="CH1216">
        <v>3</v>
      </c>
      <c r="CI1216">
        <v>4</v>
      </c>
      <c r="CJ1216">
        <v>5</v>
      </c>
      <c r="CK1216">
        <v>5</v>
      </c>
      <c r="CL1216">
        <v>5</v>
      </c>
      <c r="CM1216">
        <v>5</v>
      </c>
      <c r="CN1216">
        <v>5</v>
      </c>
      <c r="CO1216">
        <v>5</v>
      </c>
      <c r="CP1216">
        <v>5</v>
      </c>
      <c r="CQ1216">
        <v>5</v>
      </c>
      <c r="CR1216">
        <v>5</v>
      </c>
      <c r="CS1216">
        <v>5</v>
      </c>
    </row>
    <row r="1217" spans="2:97" x14ac:dyDescent="0.35">
      <c r="B1217" t="s">
        <v>587</v>
      </c>
      <c r="C1217">
        <v>39.783596690000003</v>
      </c>
      <c r="D1217">
        <v>-96.522789739999993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</row>
    <row r="1218" spans="2:97" x14ac:dyDescent="0.35">
      <c r="B1218" t="s">
        <v>587</v>
      </c>
      <c r="C1218">
        <v>37.238599870000002</v>
      </c>
      <c r="D1218">
        <v>-100.364831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</row>
    <row r="1219" spans="2:97" x14ac:dyDescent="0.35">
      <c r="B1219" t="s">
        <v>587</v>
      </c>
      <c r="C1219">
        <v>38.563833580000001</v>
      </c>
      <c r="D1219">
        <v>-94.83832189000000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2</v>
      </c>
      <c r="CA1219">
        <v>2</v>
      </c>
      <c r="CB1219">
        <v>2</v>
      </c>
      <c r="CC1219">
        <v>2</v>
      </c>
      <c r="CD1219">
        <v>2</v>
      </c>
      <c r="CE1219">
        <v>3</v>
      </c>
      <c r="CF1219">
        <v>3</v>
      </c>
      <c r="CG1219">
        <v>3</v>
      </c>
      <c r="CH1219">
        <v>3</v>
      </c>
      <c r="CI1219">
        <v>3</v>
      </c>
      <c r="CJ1219">
        <v>4</v>
      </c>
      <c r="CK1219">
        <v>4</v>
      </c>
      <c r="CL1219">
        <v>4</v>
      </c>
      <c r="CM1219">
        <v>4</v>
      </c>
      <c r="CN1219">
        <v>4</v>
      </c>
      <c r="CO1219">
        <v>4</v>
      </c>
      <c r="CP1219">
        <v>4</v>
      </c>
      <c r="CQ1219">
        <v>4</v>
      </c>
      <c r="CR1219">
        <v>4</v>
      </c>
      <c r="CS1219">
        <v>4</v>
      </c>
    </row>
    <row r="1220" spans="2:97" x14ac:dyDescent="0.35">
      <c r="B1220" t="s">
        <v>587</v>
      </c>
      <c r="C1220">
        <v>39.393315819999998</v>
      </c>
      <c r="D1220">
        <v>-98.209067320000003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1</v>
      </c>
      <c r="BM1220">
        <v>1</v>
      </c>
      <c r="BN1220">
        <v>2</v>
      </c>
      <c r="BO1220">
        <v>1</v>
      </c>
      <c r="BP1220">
        <v>2</v>
      </c>
      <c r="BQ1220">
        <v>2</v>
      </c>
      <c r="BR1220">
        <v>2</v>
      </c>
      <c r="BS1220">
        <v>2</v>
      </c>
      <c r="BT1220">
        <v>2</v>
      </c>
      <c r="BU1220">
        <v>2</v>
      </c>
      <c r="BV1220">
        <v>2</v>
      </c>
      <c r="BW1220">
        <v>2</v>
      </c>
      <c r="BX1220">
        <v>2</v>
      </c>
      <c r="BY1220">
        <v>2</v>
      </c>
      <c r="BZ1220">
        <v>2</v>
      </c>
      <c r="CA1220">
        <v>2</v>
      </c>
      <c r="CB1220">
        <v>2</v>
      </c>
      <c r="CC1220">
        <v>2</v>
      </c>
      <c r="CD1220">
        <v>2</v>
      </c>
      <c r="CE1220">
        <v>2</v>
      </c>
      <c r="CF1220">
        <v>2</v>
      </c>
      <c r="CG1220">
        <v>2</v>
      </c>
      <c r="CH1220">
        <v>2</v>
      </c>
      <c r="CI1220">
        <v>2</v>
      </c>
      <c r="CJ1220">
        <v>2</v>
      </c>
      <c r="CK1220">
        <v>2</v>
      </c>
      <c r="CL1220">
        <v>2</v>
      </c>
      <c r="CM1220">
        <v>2</v>
      </c>
      <c r="CN1220">
        <v>2</v>
      </c>
      <c r="CO1220">
        <v>2</v>
      </c>
      <c r="CP1220">
        <v>2</v>
      </c>
      <c r="CQ1220">
        <v>2</v>
      </c>
      <c r="CR1220">
        <v>2</v>
      </c>
      <c r="CS1220">
        <v>2</v>
      </c>
    </row>
    <row r="1221" spans="2:97" x14ac:dyDescent="0.35">
      <c r="B1221" t="s">
        <v>587</v>
      </c>
      <c r="C1221">
        <v>37.192365680000002</v>
      </c>
      <c r="D1221">
        <v>-95.743292580000002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3</v>
      </c>
      <c r="BU1221">
        <v>4</v>
      </c>
      <c r="BV1221">
        <v>5</v>
      </c>
      <c r="BW1221">
        <v>6</v>
      </c>
      <c r="BX1221">
        <v>6</v>
      </c>
      <c r="BY1221">
        <v>6</v>
      </c>
      <c r="BZ1221">
        <v>6</v>
      </c>
      <c r="CA1221">
        <v>6</v>
      </c>
      <c r="CB1221">
        <v>9</v>
      </c>
      <c r="CC1221">
        <v>9</v>
      </c>
      <c r="CD1221">
        <v>11</v>
      </c>
      <c r="CE1221">
        <v>11</v>
      </c>
      <c r="CF1221">
        <v>11</v>
      </c>
      <c r="CG1221">
        <v>14</v>
      </c>
      <c r="CH1221">
        <v>14</v>
      </c>
      <c r="CI1221">
        <v>14</v>
      </c>
      <c r="CJ1221">
        <v>11</v>
      </c>
      <c r="CK1221">
        <v>11</v>
      </c>
      <c r="CL1221">
        <v>11</v>
      </c>
      <c r="CM1221">
        <v>12</v>
      </c>
      <c r="CN1221">
        <v>12</v>
      </c>
      <c r="CO1221">
        <v>12</v>
      </c>
      <c r="CP1221">
        <v>12</v>
      </c>
      <c r="CQ1221">
        <v>12</v>
      </c>
      <c r="CR1221">
        <v>12</v>
      </c>
      <c r="CS1221">
        <v>13</v>
      </c>
    </row>
    <row r="1222" spans="2:97" x14ac:dyDescent="0.35">
      <c r="B1222" t="s">
        <v>587</v>
      </c>
      <c r="C1222">
        <v>38.688275109999999</v>
      </c>
      <c r="D1222">
        <v>-96.651284369999999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2</v>
      </c>
      <c r="BK1222">
        <v>2</v>
      </c>
      <c r="BL1222">
        <v>2</v>
      </c>
      <c r="BM1222">
        <v>2</v>
      </c>
      <c r="BN1222">
        <v>2</v>
      </c>
      <c r="BO1222">
        <v>2</v>
      </c>
      <c r="BP1222">
        <v>2</v>
      </c>
      <c r="BQ1222">
        <v>2</v>
      </c>
      <c r="BR1222">
        <v>2</v>
      </c>
      <c r="BS1222">
        <v>2</v>
      </c>
      <c r="BT1222">
        <v>2</v>
      </c>
      <c r="BU1222">
        <v>2</v>
      </c>
      <c r="BV1222">
        <v>2</v>
      </c>
      <c r="BW1222">
        <v>2</v>
      </c>
      <c r="BX1222">
        <v>2</v>
      </c>
      <c r="BY1222">
        <v>2</v>
      </c>
      <c r="BZ1222">
        <v>2</v>
      </c>
      <c r="CA1222">
        <v>2</v>
      </c>
      <c r="CB1222">
        <v>2</v>
      </c>
      <c r="CC1222">
        <v>2</v>
      </c>
      <c r="CD1222">
        <v>2</v>
      </c>
      <c r="CE1222">
        <v>2</v>
      </c>
      <c r="CF1222">
        <v>2</v>
      </c>
      <c r="CG1222">
        <v>2</v>
      </c>
      <c r="CH1222">
        <v>2</v>
      </c>
      <c r="CI1222">
        <v>2</v>
      </c>
      <c r="CJ1222">
        <v>2</v>
      </c>
      <c r="CK1222">
        <v>2</v>
      </c>
      <c r="CL1222">
        <v>2</v>
      </c>
      <c r="CM1222">
        <v>2</v>
      </c>
      <c r="CN1222">
        <v>2</v>
      </c>
      <c r="CO1222">
        <v>2</v>
      </c>
      <c r="CP1222">
        <v>2</v>
      </c>
      <c r="CQ1222">
        <v>2</v>
      </c>
      <c r="CR1222">
        <v>3</v>
      </c>
      <c r="CS1222">
        <v>3</v>
      </c>
    </row>
    <row r="1223" spans="2:97" x14ac:dyDescent="0.35">
      <c r="B1223" t="s">
        <v>587</v>
      </c>
      <c r="C1223">
        <v>37.191411209999998</v>
      </c>
      <c r="D1223">
        <v>-101.7992519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1</v>
      </c>
      <c r="CC1223">
        <v>1</v>
      </c>
      <c r="CD1223">
        <v>1</v>
      </c>
      <c r="CE1223">
        <v>1</v>
      </c>
      <c r="CF1223">
        <v>1</v>
      </c>
      <c r="CG1223">
        <v>1</v>
      </c>
      <c r="CH1223">
        <v>1</v>
      </c>
      <c r="CI1223">
        <v>1</v>
      </c>
      <c r="CJ1223">
        <v>1</v>
      </c>
      <c r="CK1223">
        <v>1</v>
      </c>
      <c r="CL1223">
        <v>2</v>
      </c>
      <c r="CM1223">
        <v>2</v>
      </c>
      <c r="CN1223">
        <v>2</v>
      </c>
      <c r="CO1223">
        <v>2</v>
      </c>
      <c r="CP1223">
        <v>2</v>
      </c>
      <c r="CQ1223">
        <v>2</v>
      </c>
      <c r="CR1223">
        <v>2</v>
      </c>
      <c r="CS1223">
        <v>2</v>
      </c>
    </row>
    <row r="1224" spans="2:97" x14ac:dyDescent="0.35">
      <c r="B1224" t="s">
        <v>587</v>
      </c>
      <c r="C1224">
        <v>39.783453870000002</v>
      </c>
      <c r="D1224">
        <v>-96.0139207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</row>
    <row r="1225" spans="2:97" x14ac:dyDescent="0.35">
      <c r="B1225" t="s">
        <v>587</v>
      </c>
      <c r="C1225">
        <v>37.558628970000001</v>
      </c>
      <c r="D1225">
        <v>-95.306700460000002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1</v>
      </c>
      <c r="BQ1225">
        <v>1</v>
      </c>
      <c r="BR1225">
        <v>1</v>
      </c>
      <c r="BS1225">
        <v>1</v>
      </c>
      <c r="BT1225">
        <v>1</v>
      </c>
      <c r="BU1225">
        <v>1</v>
      </c>
      <c r="BV1225">
        <v>1</v>
      </c>
      <c r="BW1225">
        <v>1</v>
      </c>
      <c r="BX1225">
        <v>1</v>
      </c>
      <c r="BY1225">
        <v>1</v>
      </c>
      <c r="BZ1225">
        <v>1</v>
      </c>
      <c r="CA1225">
        <v>1</v>
      </c>
      <c r="CB1225">
        <v>1</v>
      </c>
      <c r="CC1225">
        <v>1</v>
      </c>
      <c r="CD1225">
        <v>1</v>
      </c>
      <c r="CE1225">
        <v>1</v>
      </c>
      <c r="CF1225">
        <v>1</v>
      </c>
      <c r="CG1225">
        <v>2</v>
      </c>
      <c r="CH1225">
        <v>2</v>
      </c>
      <c r="CI1225">
        <v>2</v>
      </c>
      <c r="CJ1225">
        <v>2</v>
      </c>
      <c r="CK1225">
        <v>2</v>
      </c>
      <c r="CL1225">
        <v>2</v>
      </c>
      <c r="CM1225">
        <v>2</v>
      </c>
      <c r="CN1225">
        <v>2</v>
      </c>
      <c r="CO1225">
        <v>2</v>
      </c>
      <c r="CP1225">
        <v>2</v>
      </c>
      <c r="CQ1225">
        <v>2</v>
      </c>
      <c r="CR1225">
        <v>2</v>
      </c>
      <c r="CS1225">
        <v>2</v>
      </c>
    </row>
    <row r="1226" spans="2:97" x14ac:dyDescent="0.35">
      <c r="B1226" t="s">
        <v>587</v>
      </c>
      <c r="C1226">
        <v>38.479741570000002</v>
      </c>
      <c r="D1226">
        <v>-99.915473329999998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</row>
    <row r="1227" spans="2:97" x14ac:dyDescent="0.35">
      <c r="B1227" t="s">
        <v>587</v>
      </c>
      <c r="C1227">
        <v>39.784438270000003</v>
      </c>
      <c r="D1227">
        <v>-99.90286639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</row>
    <row r="1228" spans="2:97" x14ac:dyDescent="0.35">
      <c r="B1228" t="s">
        <v>587</v>
      </c>
      <c r="C1228">
        <v>38.652359840000003</v>
      </c>
      <c r="D1228">
        <v>-95.727079979999999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1</v>
      </c>
      <c r="BS1228">
        <v>1</v>
      </c>
      <c r="BT1228">
        <v>1</v>
      </c>
      <c r="BU1228">
        <v>2</v>
      </c>
      <c r="BV1228">
        <v>3</v>
      </c>
      <c r="BW1228">
        <v>3</v>
      </c>
      <c r="BX1228">
        <v>3</v>
      </c>
      <c r="BY1228">
        <v>3</v>
      </c>
      <c r="BZ1228">
        <v>3</v>
      </c>
      <c r="CA1228">
        <v>3</v>
      </c>
      <c r="CB1228">
        <v>3</v>
      </c>
      <c r="CC1228">
        <v>3</v>
      </c>
      <c r="CD1228">
        <v>3</v>
      </c>
      <c r="CE1228">
        <v>3</v>
      </c>
      <c r="CF1228">
        <v>3</v>
      </c>
      <c r="CG1228">
        <v>3</v>
      </c>
      <c r="CH1228">
        <v>4</v>
      </c>
      <c r="CI1228">
        <v>4</v>
      </c>
      <c r="CJ1228">
        <v>4</v>
      </c>
      <c r="CK1228">
        <v>4</v>
      </c>
      <c r="CL1228">
        <v>4</v>
      </c>
      <c r="CM1228">
        <v>4</v>
      </c>
      <c r="CN1228">
        <v>4</v>
      </c>
      <c r="CO1228">
        <v>4</v>
      </c>
      <c r="CP1228">
        <v>4</v>
      </c>
      <c r="CQ1228">
        <v>4</v>
      </c>
      <c r="CR1228">
        <v>5</v>
      </c>
      <c r="CS1228">
        <v>5</v>
      </c>
    </row>
    <row r="1229" spans="2:97" x14ac:dyDescent="0.35">
      <c r="B1229" t="s">
        <v>587</v>
      </c>
      <c r="C1229">
        <v>39.350343700000003</v>
      </c>
      <c r="D1229">
        <v>-98.767538279999997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1</v>
      </c>
      <c r="BZ1229">
        <v>2</v>
      </c>
      <c r="CA1229">
        <v>2</v>
      </c>
      <c r="CB1229">
        <v>2</v>
      </c>
      <c r="CC1229">
        <v>2</v>
      </c>
      <c r="CD1229">
        <v>2</v>
      </c>
      <c r="CE1229">
        <v>2</v>
      </c>
      <c r="CF1229">
        <v>2</v>
      </c>
      <c r="CG1229">
        <v>2</v>
      </c>
      <c r="CH1229">
        <v>2</v>
      </c>
      <c r="CI1229">
        <v>2</v>
      </c>
      <c r="CJ1229">
        <v>2</v>
      </c>
      <c r="CK1229">
        <v>2</v>
      </c>
      <c r="CL1229">
        <v>2</v>
      </c>
      <c r="CM1229">
        <v>2</v>
      </c>
      <c r="CN1229">
        <v>2</v>
      </c>
      <c r="CO1229">
        <v>2</v>
      </c>
      <c r="CP1229">
        <v>2</v>
      </c>
      <c r="CQ1229">
        <v>2</v>
      </c>
      <c r="CR1229">
        <v>2</v>
      </c>
      <c r="CS1229">
        <v>2</v>
      </c>
    </row>
    <row r="1230" spans="2:97" x14ac:dyDescent="0.35">
      <c r="B1230" t="s">
        <v>587</v>
      </c>
      <c r="C1230">
        <v>39.132374079999998</v>
      </c>
      <c r="D1230">
        <v>-97.650203129999994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1</v>
      </c>
      <c r="BS1230">
        <v>1</v>
      </c>
      <c r="BT1230">
        <v>1</v>
      </c>
      <c r="BU1230">
        <v>1</v>
      </c>
      <c r="BV1230">
        <v>1</v>
      </c>
      <c r="BW1230">
        <v>1</v>
      </c>
      <c r="BX1230">
        <v>1</v>
      </c>
      <c r="BY1230">
        <v>1</v>
      </c>
      <c r="BZ1230">
        <v>2</v>
      </c>
      <c r="CA1230">
        <v>3</v>
      </c>
      <c r="CB1230">
        <v>3</v>
      </c>
      <c r="CC1230">
        <v>3</v>
      </c>
      <c r="CD1230">
        <v>3</v>
      </c>
      <c r="CE1230">
        <v>3</v>
      </c>
      <c r="CF1230">
        <v>3</v>
      </c>
      <c r="CG1230">
        <v>3</v>
      </c>
      <c r="CH1230">
        <v>3</v>
      </c>
      <c r="CI1230">
        <v>3</v>
      </c>
      <c r="CJ1230">
        <v>3</v>
      </c>
      <c r="CK1230">
        <v>3</v>
      </c>
      <c r="CL1230">
        <v>3</v>
      </c>
      <c r="CM1230">
        <v>3</v>
      </c>
      <c r="CN1230">
        <v>3</v>
      </c>
      <c r="CO1230">
        <v>3</v>
      </c>
      <c r="CP1230">
        <v>3</v>
      </c>
      <c r="CQ1230">
        <v>3</v>
      </c>
      <c r="CR1230">
        <v>3</v>
      </c>
      <c r="CS1230">
        <v>3</v>
      </c>
    </row>
    <row r="1231" spans="2:97" x14ac:dyDescent="0.35">
      <c r="B1231" t="s">
        <v>587</v>
      </c>
      <c r="C1231">
        <v>38.181087320000003</v>
      </c>
      <c r="D1231">
        <v>-99.236923340000004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</row>
    <row r="1232" spans="2:97" x14ac:dyDescent="0.35">
      <c r="B1232" t="s">
        <v>587</v>
      </c>
      <c r="C1232">
        <v>39.784655010000002</v>
      </c>
      <c r="D1232">
        <v>-99.34668865000000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1</v>
      </c>
      <c r="CH1232">
        <v>1</v>
      </c>
      <c r="CI1232">
        <v>1</v>
      </c>
      <c r="CJ1232">
        <v>1</v>
      </c>
      <c r="CK1232">
        <v>1</v>
      </c>
      <c r="CL1232">
        <v>1</v>
      </c>
      <c r="CM1232">
        <v>1</v>
      </c>
      <c r="CN1232">
        <v>1</v>
      </c>
      <c r="CO1232">
        <v>1</v>
      </c>
      <c r="CP1232">
        <v>1</v>
      </c>
      <c r="CQ1232">
        <v>1</v>
      </c>
      <c r="CR1232">
        <v>1</v>
      </c>
      <c r="CS1232">
        <v>1</v>
      </c>
    </row>
    <row r="1233" spans="2:97" x14ac:dyDescent="0.35">
      <c r="B1233" t="s">
        <v>587</v>
      </c>
      <c r="C1233">
        <v>39.379256550000001</v>
      </c>
      <c r="D1233">
        <v>-96.34564657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1</v>
      </c>
      <c r="BO1233">
        <v>1</v>
      </c>
      <c r="BP1233">
        <v>1</v>
      </c>
      <c r="BQ1233">
        <v>1</v>
      </c>
      <c r="BR1233">
        <v>1</v>
      </c>
      <c r="BS1233">
        <v>1</v>
      </c>
      <c r="BT1233">
        <v>1</v>
      </c>
      <c r="BU1233">
        <v>1</v>
      </c>
      <c r="BV1233">
        <v>2</v>
      </c>
      <c r="BW1233">
        <v>2</v>
      </c>
      <c r="BX1233">
        <v>2</v>
      </c>
      <c r="BY1233">
        <v>2</v>
      </c>
      <c r="BZ1233">
        <v>2</v>
      </c>
      <c r="CA1233">
        <v>2</v>
      </c>
      <c r="CB1233">
        <v>3</v>
      </c>
      <c r="CC1233">
        <v>3</v>
      </c>
      <c r="CD1233">
        <v>5</v>
      </c>
      <c r="CE1233">
        <v>5</v>
      </c>
      <c r="CF1233">
        <v>5</v>
      </c>
      <c r="CG1233">
        <v>5</v>
      </c>
      <c r="CH1233">
        <v>5</v>
      </c>
      <c r="CI1233">
        <v>5</v>
      </c>
      <c r="CJ1233">
        <v>5</v>
      </c>
      <c r="CK1233">
        <v>5</v>
      </c>
      <c r="CL1233">
        <v>5</v>
      </c>
      <c r="CM1233">
        <v>5</v>
      </c>
      <c r="CN1233">
        <v>6</v>
      </c>
      <c r="CO1233">
        <v>6</v>
      </c>
      <c r="CP1233">
        <v>6</v>
      </c>
      <c r="CQ1233">
        <v>6</v>
      </c>
      <c r="CR1233">
        <v>6</v>
      </c>
      <c r="CS1233">
        <v>8</v>
      </c>
    </row>
    <row r="1234" spans="2:97" x14ac:dyDescent="0.35">
      <c r="B1234" t="s">
        <v>587</v>
      </c>
      <c r="C1234">
        <v>37.647807290000003</v>
      </c>
      <c r="D1234">
        <v>-98.739221529999995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1</v>
      </c>
      <c r="BX1234">
        <v>1</v>
      </c>
      <c r="BY1234">
        <v>1</v>
      </c>
      <c r="BZ1234">
        <v>1</v>
      </c>
      <c r="CA1234">
        <v>1</v>
      </c>
      <c r="CB1234">
        <v>1</v>
      </c>
      <c r="CC1234">
        <v>1</v>
      </c>
      <c r="CD1234">
        <v>1</v>
      </c>
      <c r="CE1234">
        <v>1</v>
      </c>
      <c r="CF1234">
        <v>1</v>
      </c>
      <c r="CG1234">
        <v>1</v>
      </c>
      <c r="CH1234">
        <v>1</v>
      </c>
      <c r="CI1234">
        <v>1</v>
      </c>
      <c r="CJ1234">
        <v>1</v>
      </c>
      <c r="CK1234">
        <v>1</v>
      </c>
      <c r="CL1234">
        <v>1</v>
      </c>
      <c r="CM1234">
        <v>1</v>
      </c>
      <c r="CN1234">
        <v>1</v>
      </c>
      <c r="CO1234">
        <v>1</v>
      </c>
      <c r="CP1234">
        <v>1</v>
      </c>
      <c r="CQ1234">
        <v>1</v>
      </c>
      <c r="CR1234">
        <v>1</v>
      </c>
      <c r="CS1234">
        <v>1</v>
      </c>
    </row>
    <row r="1235" spans="2:97" x14ac:dyDescent="0.35">
      <c r="B1235" t="s">
        <v>587</v>
      </c>
      <c r="C1235">
        <v>39.785258429999999</v>
      </c>
      <c r="D1235">
        <v>-101.076161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</row>
    <row r="1236" spans="2:97" x14ac:dyDescent="0.35">
      <c r="B1236" t="s">
        <v>587</v>
      </c>
      <c r="C1236">
        <v>37.952302629999998</v>
      </c>
      <c r="D1236">
        <v>-98.086072920000007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1</v>
      </c>
      <c r="BL1236">
        <v>1</v>
      </c>
      <c r="BM1236">
        <v>1</v>
      </c>
      <c r="BN1236">
        <v>2</v>
      </c>
      <c r="BO1236">
        <v>2</v>
      </c>
      <c r="BP1236">
        <v>2</v>
      </c>
      <c r="BQ1236">
        <v>4</v>
      </c>
      <c r="BR1236">
        <v>5</v>
      </c>
      <c r="BS1236">
        <v>5</v>
      </c>
      <c r="BT1236">
        <v>7</v>
      </c>
      <c r="BU1236">
        <v>7</v>
      </c>
      <c r="BV1236">
        <v>7</v>
      </c>
      <c r="BW1236">
        <v>8</v>
      </c>
      <c r="BX1236">
        <v>8</v>
      </c>
      <c r="BY1236">
        <v>9</v>
      </c>
      <c r="BZ1236">
        <v>9</v>
      </c>
      <c r="CA1236">
        <v>10</v>
      </c>
      <c r="CB1236">
        <v>10</v>
      </c>
      <c r="CC1236">
        <v>11</v>
      </c>
      <c r="CD1236">
        <v>10</v>
      </c>
      <c r="CE1236">
        <v>11</v>
      </c>
      <c r="CF1236">
        <v>11</v>
      </c>
      <c r="CG1236">
        <v>11</v>
      </c>
      <c r="CH1236">
        <v>11</v>
      </c>
      <c r="CI1236">
        <v>13</v>
      </c>
      <c r="CJ1236">
        <v>14</v>
      </c>
      <c r="CK1236">
        <v>14</v>
      </c>
      <c r="CL1236">
        <v>14</v>
      </c>
      <c r="CM1236">
        <v>14</v>
      </c>
      <c r="CN1236">
        <v>14</v>
      </c>
      <c r="CO1236">
        <v>14</v>
      </c>
      <c r="CP1236">
        <v>15</v>
      </c>
      <c r="CQ1236">
        <v>15</v>
      </c>
      <c r="CR1236">
        <v>16</v>
      </c>
      <c r="CS1236">
        <v>17</v>
      </c>
    </row>
    <row r="1237" spans="2:97" x14ac:dyDescent="0.35">
      <c r="B1237" t="s">
        <v>587</v>
      </c>
      <c r="C1237">
        <v>39.827996319999997</v>
      </c>
      <c r="D1237">
        <v>-97.650367090000003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1</v>
      </c>
      <c r="CC1237">
        <v>2</v>
      </c>
      <c r="CD1237">
        <v>3</v>
      </c>
      <c r="CE1237">
        <v>3</v>
      </c>
      <c r="CF1237">
        <v>3</v>
      </c>
      <c r="CG1237">
        <v>4</v>
      </c>
      <c r="CH1237">
        <v>4</v>
      </c>
      <c r="CI1237">
        <v>4</v>
      </c>
      <c r="CJ1237">
        <v>4</v>
      </c>
      <c r="CK1237">
        <v>4</v>
      </c>
      <c r="CL1237">
        <v>4</v>
      </c>
      <c r="CM1237">
        <v>4</v>
      </c>
      <c r="CN1237">
        <v>4</v>
      </c>
      <c r="CO1237">
        <v>4</v>
      </c>
      <c r="CP1237">
        <v>4</v>
      </c>
      <c r="CQ1237">
        <v>4</v>
      </c>
      <c r="CR1237">
        <v>4</v>
      </c>
      <c r="CS1237">
        <v>4</v>
      </c>
    </row>
    <row r="1238" spans="2:97" x14ac:dyDescent="0.35">
      <c r="B1238" t="s">
        <v>587</v>
      </c>
      <c r="C1238">
        <v>38.346161840000001</v>
      </c>
      <c r="D1238">
        <v>-98.199921180000004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1</v>
      </c>
    </row>
    <row r="1239" spans="2:97" x14ac:dyDescent="0.35">
      <c r="B1239" t="s">
        <v>587</v>
      </c>
      <c r="C1239">
        <v>39.289357260000003</v>
      </c>
      <c r="D1239">
        <v>-96.734200259999994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1</v>
      </c>
      <c r="BL1239">
        <v>1</v>
      </c>
      <c r="BM1239">
        <v>1</v>
      </c>
      <c r="BN1239">
        <v>0</v>
      </c>
      <c r="BO1239">
        <v>0</v>
      </c>
      <c r="BP1239">
        <v>0</v>
      </c>
      <c r="BQ1239">
        <v>1</v>
      </c>
      <c r="BR1239">
        <v>2</v>
      </c>
      <c r="BS1239">
        <v>2</v>
      </c>
      <c r="BT1239">
        <v>2</v>
      </c>
      <c r="BU1239">
        <v>2</v>
      </c>
      <c r="BV1239">
        <v>2</v>
      </c>
      <c r="BW1239">
        <v>5</v>
      </c>
      <c r="BX1239">
        <v>6</v>
      </c>
      <c r="BY1239">
        <v>11</v>
      </c>
      <c r="BZ1239">
        <v>11</v>
      </c>
      <c r="CA1239">
        <v>13</v>
      </c>
      <c r="CB1239">
        <v>14</v>
      </c>
      <c r="CC1239">
        <v>17</v>
      </c>
      <c r="CD1239">
        <v>19</v>
      </c>
      <c r="CE1239">
        <v>20</v>
      </c>
      <c r="CF1239">
        <v>20</v>
      </c>
      <c r="CG1239">
        <v>20</v>
      </c>
      <c r="CH1239">
        <v>20</v>
      </c>
      <c r="CI1239">
        <v>21</v>
      </c>
      <c r="CJ1239">
        <v>23</v>
      </c>
      <c r="CK1239">
        <v>25</v>
      </c>
      <c r="CL1239">
        <v>26</v>
      </c>
      <c r="CM1239">
        <v>27</v>
      </c>
      <c r="CN1239">
        <v>27</v>
      </c>
      <c r="CO1239">
        <v>27</v>
      </c>
      <c r="CP1239">
        <v>29</v>
      </c>
      <c r="CQ1239">
        <v>31</v>
      </c>
      <c r="CR1239">
        <v>34</v>
      </c>
      <c r="CS1239">
        <v>37</v>
      </c>
    </row>
    <row r="1240" spans="2:97" x14ac:dyDescent="0.35">
      <c r="B1240" t="s">
        <v>587</v>
      </c>
      <c r="C1240">
        <v>39.35022773</v>
      </c>
      <c r="D1240">
        <v>-99.324845670000002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2</v>
      </c>
      <c r="CE1240">
        <v>2</v>
      </c>
      <c r="CF1240">
        <v>2</v>
      </c>
      <c r="CG1240">
        <v>2</v>
      </c>
      <c r="CH1240">
        <v>2</v>
      </c>
      <c r="CI1240">
        <v>2</v>
      </c>
      <c r="CJ1240">
        <v>2</v>
      </c>
      <c r="CK1240">
        <v>2</v>
      </c>
      <c r="CL1240">
        <v>3</v>
      </c>
      <c r="CM1240">
        <v>3</v>
      </c>
      <c r="CN1240">
        <v>4</v>
      </c>
      <c r="CO1240">
        <v>4</v>
      </c>
      <c r="CP1240">
        <v>4</v>
      </c>
      <c r="CQ1240">
        <v>4</v>
      </c>
      <c r="CR1240">
        <v>4</v>
      </c>
      <c r="CS1240">
        <v>4</v>
      </c>
    </row>
    <row r="1241" spans="2:97" x14ac:dyDescent="0.35">
      <c r="B1241" t="s">
        <v>587</v>
      </c>
      <c r="C1241">
        <v>38.522752760000003</v>
      </c>
      <c r="D1241">
        <v>-99.30863983000000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</row>
    <row r="1242" spans="2:97" x14ac:dyDescent="0.35">
      <c r="B1242" t="s">
        <v>587</v>
      </c>
      <c r="C1242">
        <v>38.914627869999997</v>
      </c>
      <c r="D1242">
        <v>-98.762542969999998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</row>
    <row r="1243" spans="2:97" x14ac:dyDescent="0.35">
      <c r="B1243" t="s">
        <v>587</v>
      </c>
      <c r="C1243">
        <v>38.783691750000003</v>
      </c>
      <c r="D1243">
        <v>-97.651851769999993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1</v>
      </c>
      <c r="BV1243">
        <v>1</v>
      </c>
      <c r="BW1243">
        <v>1</v>
      </c>
      <c r="BX1243">
        <v>3</v>
      </c>
      <c r="BY1243">
        <v>4</v>
      </c>
      <c r="BZ1243">
        <v>5</v>
      </c>
      <c r="CA1243">
        <v>5</v>
      </c>
      <c r="CB1243">
        <v>7</v>
      </c>
      <c r="CC1243">
        <v>7</v>
      </c>
      <c r="CD1243">
        <v>7</v>
      </c>
      <c r="CE1243">
        <v>8</v>
      </c>
      <c r="CF1243">
        <v>8</v>
      </c>
      <c r="CG1243">
        <v>8</v>
      </c>
      <c r="CH1243">
        <v>9</v>
      </c>
      <c r="CI1243">
        <v>10</v>
      </c>
      <c r="CJ1243">
        <v>13</v>
      </c>
      <c r="CK1243">
        <v>13</v>
      </c>
      <c r="CL1243">
        <v>15</v>
      </c>
      <c r="CM1243">
        <v>15</v>
      </c>
      <c r="CN1243">
        <v>15</v>
      </c>
      <c r="CO1243">
        <v>15</v>
      </c>
      <c r="CP1243">
        <v>17</v>
      </c>
      <c r="CQ1243">
        <v>17</v>
      </c>
      <c r="CR1243">
        <v>17</v>
      </c>
      <c r="CS1243">
        <v>17</v>
      </c>
    </row>
    <row r="1244" spans="2:97" x14ac:dyDescent="0.35">
      <c r="B1244" t="s">
        <v>587</v>
      </c>
      <c r="C1244">
        <v>38.482220759999997</v>
      </c>
      <c r="D1244">
        <v>-100.90665389999999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1</v>
      </c>
      <c r="CD1244">
        <v>1</v>
      </c>
      <c r="CE1244">
        <v>1</v>
      </c>
      <c r="CF1244">
        <v>1</v>
      </c>
      <c r="CG1244">
        <v>1</v>
      </c>
      <c r="CH1244">
        <v>1</v>
      </c>
      <c r="CI1244">
        <v>1</v>
      </c>
      <c r="CJ1244">
        <v>1</v>
      </c>
      <c r="CK1244">
        <v>1</v>
      </c>
      <c r="CL1244">
        <v>1</v>
      </c>
      <c r="CM1244">
        <v>1</v>
      </c>
      <c r="CN1244">
        <v>1</v>
      </c>
      <c r="CO1244">
        <v>1</v>
      </c>
      <c r="CP1244">
        <v>1</v>
      </c>
      <c r="CQ1244">
        <v>1</v>
      </c>
      <c r="CR1244">
        <v>1</v>
      </c>
      <c r="CS1244">
        <v>1</v>
      </c>
    </row>
    <row r="1245" spans="2:97" x14ac:dyDescent="0.35">
      <c r="B1245" t="s">
        <v>587</v>
      </c>
      <c r="C1245">
        <v>37.684271799999998</v>
      </c>
      <c r="D1245">
        <v>-97.460819799999996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1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1</v>
      </c>
      <c r="BL1245">
        <v>1</v>
      </c>
      <c r="BM1245">
        <v>2</v>
      </c>
      <c r="BN1245">
        <v>2</v>
      </c>
      <c r="BO1245">
        <v>7</v>
      </c>
      <c r="BP1245">
        <v>11</v>
      </c>
      <c r="BQ1245">
        <v>16</v>
      </c>
      <c r="BR1245">
        <v>20</v>
      </c>
      <c r="BS1245">
        <v>33</v>
      </c>
      <c r="BT1245">
        <v>42</v>
      </c>
      <c r="BU1245">
        <v>49</v>
      </c>
      <c r="BV1245">
        <v>58</v>
      </c>
      <c r="BW1245">
        <v>64</v>
      </c>
      <c r="BX1245">
        <v>79</v>
      </c>
      <c r="BY1245">
        <v>85</v>
      </c>
      <c r="BZ1245">
        <v>97</v>
      </c>
      <c r="CA1245">
        <v>108</v>
      </c>
      <c r="CB1245">
        <v>124</v>
      </c>
      <c r="CC1245">
        <v>134</v>
      </c>
      <c r="CD1245">
        <v>154</v>
      </c>
      <c r="CE1245">
        <v>161</v>
      </c>
      <c r="CF1245">
        <v>161</v>
      </c>
      <c r="CG1245">
        <v>191</v>
      </c>
      <c r="CH1245">
        <v>196</v>
      </c>
      <c r="CI1245">
        <v>200</v>
      </c>
      <c r="CJ1245">
        <v>206</v>
      </c>
      <c r="CK1245">
        <v>209</v>
      </c>
      <c r="CL1245">
        <v>219</v>
      </c>
      <c r="CM1245">
        <v>231</v>
      </c>
      <c r="CN1245">
        <v>238</v>
      </c>
      <c r="CO1245">
        <v>242</v>
      </c>
      <c r="CP1245">
        <v>250</v>
      </c>
      <c r="CQ1245">
        <v>283</v>
      </c>
      <c r="CR1245">
        <v>295</v>
      </c>
      <c r="CS1245">
        <v>316</v>
      </c>
    </row>
    <row r="1246" spans="2:97" x14ac:dyDescent="0.35">
      <c r="B1246" t="s">
        <v>587</v>
      </c>
      <c r="C1246">
        <v>37.19324632</v>
      </c>
      <c r="D1246">
        <v>-100.850720099998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1</v>
      </c>
      <c r="CD1246">
        <v>3</v>
      </c>
      <c r="CE1246">
        <v>3</v>
      </c>
      <c r="CF1246">
        <v>3</v>
      </c>
      <c r="CG1246">
        <v>3</v>
      </c>
      <c r="CH1246">
        <v>5</v>
      </c>
      <c r="CI1246">
        <v>6</v>
      </c>
      <c r="CJ1246">
        <v>6</v>
      </c>
      <c r="CK1246">
        <v>7</v>
      </c>
      <c r="CL1246">
        <v>13</v>
      </c>
      <c r="CM1246">
        <v>24</v>
      </c>
      <c r="CN1246">
        <v>35</v>
      </c>
      <c r="CO1246">
        <v>47</v>
      </c>
      <c r="CP1246">
        <v>79</v>
      </c>
      <c r="CQ1246">
        <v>96</v>
      </c>
      <c r="CR1246">
        <v>142</v>
      </c>
      <c r="CS1246">
        <v>249</v>
      </c>
    </row>
    <row r="1247" spans="2:97" x14ac:dyDescent="0.35">
      <c r="B1247" t="s">
        <v>587</v>
      </c>
      <c r="C1247">
        <v>39.041007630000003</v>
      </c>
      <c r="D1247">
        <v>-95.7557264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3</v>
      </c>
      <c r="BQ1247">
        <v>4</v>
      </c>
      <c r="BR1247">
        <v>5</v>
      </c>
      <c r="BS1247">
        <v>7</v>
      </c>
      <c r="BT1247">
        <v>13</v>
      </c>
      <c r="BU1247">
        <v>14</v>
      </c>
      <c r="BV1247">
        <v>17</v>
      </c>
      <c r="BW1247">
        <v>18</v>
      </c>
      <c r="BX1247">
        <v>20</v>
      </c>
      <c r="BY1247">
        <v>26</v>
      </c>
      <c r="BZ1247">
        <v>27</v>
      </c>
      <c r="CA1247">
        <v>32</v>
      </c>
      <c r="CB1247">
        <v>40</v>
      </c>
      <c r="CC1247">
        <v>47</v>
      </c>
      <c r="CD1247">
        <v>50</v>
      </c>
      <c r="CE1247">
        <v>56</v>
      </c>
      <c r="CF1247">
        <v>56</v>
      </c>
      <c r="CG1247">
        <v>73</v>
      </c>
      <c r="CH1247">
        <v>74</v>
      </c>
      <c r="CI1247">
        <v>78</v>
      </c>
      <c r="CJ1247">
        <v>80</v>
      </c>
      <c r="CK1247">
        <v>82</v>
      </c>
      <c r="CL1247">
        <v>84</v>
      </c>
      <c r="CM1247">
        <v>90</v>
      </c>
      <c r="CN1247">
        <v>90</v>
      </c>
      <c r="CO1247">
        <v>91</v>
      </c>
      <c r="CP1247">
        <v>94</v>
      </c>
      <c r="CQ1247">
        <v>94</v>
      </c>
      <c r="CR1247">
        <v>96</v>
      </c>
      <c r="CS1247">
        <v>100</v>
      </c>
    </row>
    <row r="1248" spans="2:97" x14ac:dyDescent="0.35">
      <c r="B1248" t="s">
        <v>587</v>
      </c>
      <c r="C1248">
        <v>39.35018161</v>
      </c>
      <c r="D1248">
        <v>-100.441825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1</v>
      </c>
      <c r="CQ1248">
        <v>2</v>
      </c>
      <c r="CR1248">
        <v>2</v>
      </c>
      <c r="CS1248">
        <v>2</v>
      </c>
    </row>
    <row r="1249" spans="2:97" x14ac:dyDescent="0.35">
      <c r="B1249" t="s">
        <v>587</v>
      </c>
      <c r="C1249">
        <v>39.351476990000002</v>
      </c>
      <c r="D1249">
        <v>-101.71976239999999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0</v>
      </c>
      <c r="BU1249">
        <v>0</v>
      </c>
      <c r="BV1249">
        <v>0</v>
      </c>
      <c r="BW1249">
        <v>0</v>
      </c>
      <c r="BX1249">
        <v>0</v>
      </c>
      <c r="BY1249">
        <v>0</v>
      </c>
      <c r="BZ1249">
        <v>0</v>
      </c>
      <c r="CA1249">
        <v>0</v>
      </c>
      <c r="CB1249">
        <v>0</v>
      </c>
      <c r="CC1249">
        <v>0</v>
      </c>
      <c r="CD1249">
        <v>0</v>
      </c>
      <c r="CE1249">
        <v>0</v>
      </c>
      <c r="CF1249">
        <v>0</v>
      </c>
      <c r="CG1249">
        <v>0</v>
      </c>
      <c r="CH1249">
        <v>0</v>
      </c>
      <c r="CI1249">
        <v>0</v>
      </c>
      <c r="CJ1249">
        <v>0</v>
      </c>
      <c r="CK1249">
        <v>0</v>
      </c>
      <c r="CL1249">
        <v>1</v>
      </c>
      <c r="CM1249">
        <v>1</v>
      </c>
      <c r="CN1249">
        <v>1</v>
      </c>
      <c r="CO1249">
        <v>1</v>
      </c>
      <c r="CP1249">
        <v>1</v>
      </c>
      <c r="CQ1249">
        <v>1</v>
      </c>
      <c r="CR1249">
        <v>1</v>
      </c>
      <c r="CS1249">
        <v>1</v>
      </c>
    </row>
    <row r="1250" spans="2:97" x14ac:dyDescent="0.35">
      <c r="B1250" t="s">
        <v>587</v>
      </c>
      <c r="C1250">
        <v>39.785165659999997</v>
      </c>
      <c r="D1250">
        <v>-98.785660620000002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1</v>
      </c>
      <c r="CK1250">
        <v>1</v>
      </c>
      <c r="CL1250">
        <v>1</v>
      </c>
      <c r="CM1250">
        <v>2</v>
      </c>
      <c r="CN1250">
        <v>2</v>
      </c>
      <c r="CO1250">
        <v>2</v>
      </c>
      <c r="CP1250">
        <v>2</v>
      </c>
      <c r="CQ1250">
        <v>2</v>
      </c>
      <c r="CR1250">
        <v>2</v>
      </c>
      <c r="CS1250">
        <v>2</v>
      </c>
    </row>
    <row r="1251" spans="2:97" x14ac:dyDescent="0.35">
      <c r="B1251" t="s">
        <v>587</v>
      </c>
      <c r="C1251">
        <v>38.031008509999999</v>
      </c>
      <c r="D1251">
        <v>-98.717620010000005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1</v>
      </c>
      <c r="BU1251">
        <v>1</v>
      </c>
      <c r="BV1251">
        <v>1</v>
      </c>
      <c r="BW1251">
        <v>1</v>
      </c>
      <c r="BX1251">
        <v>1</v>
      </c>
      <c r="BY1251">
        <v>1</v>
      </c>
      <c r="BZ1251">
        <v>1</v>
      </c>
      <c r="CA1251">
        <v>1</v>
      </c>
      <c r="CB1251">
        <v>1</v>
      </c>
      <c r="CC1251">
        <v>1</v>
      </c>
      <c r="CD1251">
        <v>1</v>
      </c>
      <c r="CE1251">
        <v>1</v>
      </c>
      <c r="CF1251">
        <v>1</v>
      </c>
      <c r="CG1251">
        <v>1</v>
      </c>
      <c r="CH1251">
        <v>1</v>
      </c>
      <c r="CI1251">
        <v>1</v>
      </c>
      <c r="CJ1251">
        <v>1</v>
      </c>
      <c r="CK1251">
        <v>1</v>
      </c>
      <c r="CL1251">
        <v>1</v>
      </c>
      <c r="CM1251">
        <v>1</v>
      </c>
      <c r="CN1251">
        <v>1</v>
      </c>
      <c r="CO1251">
        <v>1</v>
      </c>
      <c r="CP1251">
        <v>1</v>
      </c>
      <c r="CQ1251">
        <v>1</v>
      </c>
      <c r="CR1251">
        <v>1</v>
      </c>
      <c r="CS1251">
        <v>1</v>
      </c>
    </row>
    <row r="1252" spans="2:97" x14ac:dyDescent="0.35">
      <c r="B1252" t="s">
        <v>587</v>
      </c>
      <c r="C1252">
        <v>37.563047140000002</v>
      </c>
      <c r="D1252">
        <v>-101.7843534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1</v>
      </c>
      <c r="CI1252">
        <v>2</v>
      </c>
      <c r="CJ1252">
        <v>2</v>
      </c>
      <c r="CK1252">
        <v>2</v>
      </c>
      <c r="CL1252">
        <v>2</v>
      </c>
      <c r="CM1252">
        <v>3</v>
      </c>
      <c r="CN1252">
        <v>3</v>
      </c>
      <c r="CO1252">
        <v>3</v>
      </c>
      <c r="CP1252">
        <v>4</v>
      </c>
      <c r="CQ1252">
        <v>4</v>
      </c>
      <c r="CR1252">
        <v>4</v>
      </c>
      <c r="CS1252">
        <v>4</v>
      </c>
    </row>
    <row r="1253" spans="2:97" x14ac:dyDescent="0.35">
      <c r="B1253" t="s">
        <v>587</v>
      </c>
      <c r="C1253">
        <v>37.192300799999998</v>
      </c>
      <c r="D1253">
        <v>-101.31189670000001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1</v>
      </c>
      <c r="BU1253">
        <v>2</v>
      </c>
      <c r="BV1253">
        <v>2</v>
      </c>
      <c r="BW1253">
        <v>1</v>
      </c>
      <c r="BX1253">
        <v>2</v>
      </c>
      <c r="BY1253">
        <v>1</v>
      </c>
      <c r="BZ1253">
        <v>1</v>
      </c>
      <c r="CA1253">
        <v>1</v>
      </c>
      <c r="CB1253">
        <v>1</v>
      </c>
      <c r="CC1253">
        <v>1</v>
      </c>
      <c r="CD1253">
        <v>1</v>
      </c>
      <c r="CE1253">
        <v>1</v>
      </c>
      <c r="CF1253">
        <v>1</v>
      </c>
      <c r="CG1253">
        <v>2</v>
      </c>
      <c r="CH1253">
        <v>2</v>
      </c>
      <c r="CI1253">
        <v>2</v>
      </c>
      <c r="CJ1253">
        <v>2</v>
      </c>
      <c r="CK1253">
        <v>2</v>
      </c>
      <c r="CL1253">
        <v>3</v>
      </c>
      <c r="CM1253">
        <v>3</v>
      </c>
      <c r="CN1253">
        <v>3</v>
      </c>
      <c r="CO1253">
        <v>3</v>
      </c>
      <c r="CP1253">
        <v>4</v>
      </c>
      <c r="CQ1253">
        <v>4</v>
      </c>
      <c r="CR1253">
        <v>4</v>
      </c>
      <c r="CS1253">
        <v>6</v>
      </c>
    </row>
    <row r="1254" spans="2:97" x14ac:dyDescent="0.35">
      <c r="B1254" t="s">
        <v>587</v>
      </c>
      <c r="C1254">
        <v>37.236825490000001</v>
      </c>
      <c r="D1254">
        <v>-97.477216209999995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1</v>
      </c>
      <c r="BR1254">
        <v>1</v>
      </c>
      <c r="BS1254">
        <v>1</v>
      </c>
      <c r="BT1254">
        <v>1</v>
      </c>
      <c r="BU1254">
        <v>1</v>
      </c>
      <c r="BV1254">
        <v>1</v>
      </c>
      <c r="BW1254">
        <v>1</v>
      </c>
      <c r="BX1254">
        <v>1</v>
      </c>
      <c r="BY1254">
        <v>2</v>
      </c>
      <c r="BZ1254">
        <v>2</v>
      </c>
      <c r="CA1254">
        <v>2</v>
      </c>
      <c r="CB1254">
        <v>2</v>
      </c>
      <c r="CC1254">
        <v>2</v>
      </c>
      <c r="CD1254">
        <v>2</v>
      </c>
      <c r="CE1254">
        <v>2</v>
      </c>
      <c r="CF1254">
        <v>2</v>
      </c>
      <c r="CG1254">
        <v>2</v>
      </c>
      <c r="CH1254">
        <v>2</v>
      </c>
      <c r="CI1254">
        <v>2</v>
      </c>
      <c r="CJ1254">
        <v>2</v>
      </c>
      <c r="CK1254">
        <v>2</v>
      </c>
      <c r="CL1254">
        <v>3</v>
      </c>
      <c r="CM1254">
        <v>3</v>
      </c>
      <c r="CN1254">
        <v>3</v>
      </c>
      <c r="CO1254">
        <v>3</v>
      </c>
      <c r="CP1254">
        <v>3</v>
      </c>
      <c r="CQ1254">
        <v>3</v>
      </c>
      <c r="CR1254">
        <v>3</v>
      </c>
      <c r="CS1254">
        <v>3</v>
      </c>
    </row>
    <row r="1255" spans="2:97" x14ac:dyDescent="0.35">
      <c r="B1255" t="s">
        <v>587</v>
      </c>
      <c r="C1255">
        <v>39.35107575</v>
      </c>
      <c r="D1255">
        <v>-101.0553705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</row>
    <row r="1256" spans="2:97" x14ac:dyDescent="0.35">
      <c r="B1256" t="s">
        <v>587</v>
      </c>
      <c r="C1256">
        <v>38.914672179999997</v>
      </c>
      <c r="D1256">
        <v>-99.872844479999998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0</v>
      </c>
      <c r="CH1256">
        <v>0</v>
      </c>
      <c r="CI1256">
        <v>0</v>
      </c>
      <c r="CJ1256">
        <v>0</v>
      </c>
      <c r="CK1256">
        <v>0</v>
      </c>
      <c r="CL1256">
        <v>0</v>
      </c>
      <c r="CM1256">
        <v>0</v>
      </c>
      <c r="CN1256">
        <v>0</v>
      </c>
      <c r="CO1256">
        <v>0</v>
      </c>
      <c r="CP1256">
        <v>0</v>
      </c>
      <c r="CQ1256">
        <v>0</v>
      </c>
      <c r="CR1256">
        <v>0</v>
      </c>
      <c r="CS1256">
        <v>0</v>
      </c>
    </row>
    <row r="1257" spans="2:97" x14ac:dyDescent="0.35">
      <c r="B1257" t="s">
        <v>587</v>
      </c>
      <c r="C1257">
        <v>38.954719849999996</v>
      </c>
      <c r="D1257">
        <v>-96.203505089999993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1</v>
      </c>
      <c r="CB1257">
        <v>1</v>
      </c>
      <c r="CC1257">
        <v>1</v>
      </c>
      <c r="CD1257">
        <v>1</v>
      </c>
      <c r="CE1257">
        <v>7</v>
      </c>
      <c r="CF1257">
        <v>7</v>
      </c>
      <c r="CG1257">
        <v>1</v>
      </c>
      <c r="CH1257">
        <v>1</v>
      </c>
      <c r="CI1257">
        <v>1</v>
      </c>
      <c r="CJ1257">
        <v>1</v>
      </c>
      <c r="CK1257">
        <v>1</v>
      </c>
      <c r="CL1257">
        <v>1</v>
      </c>
      <c r="CM1257">
        <v>1</v>
      </c>
      <c r="CN1257">
        <v>1</v>
      </c>
      <c r="CO1257">
        <v>1</v>
      </c>
      <c r="CP1257">
        <v>2</v>
      </c>
      <c r="CQ1257">
        <v>2</v>
      </c>
      <c r="CR1257">
        <v>3</v>
      </c>
      <c r="CS1257">
        <v>6</v>
      </c>
    </row>
    <row r="1258" spans="2:97" x14ac:dyDescent="0.35">
      <c r="B1258" t="s">
        <v>587</v>
      </c>
      <c r="C1258">
        <v>38.916861339999997</v>
      </c>
      <c r="D1258">
        <v>-101.76388759999899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</row>
    <row r="1259" spans="2:97" x14ac:dyDescent="0.35">
      <c r="B1259" t="s">
        <v>587</v>
      </c>
      <c r="C1259">
        <v>39.784207840000001</v>
      </c>
      <c r="D1259">
        <v>-97.087532299999907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</row>
    <row r="1260" spans="2:97" x14ac:dyDescent="0.35">
      <c r="B1260" t="s">
        <v>587</v>
      </c>
      <c r="C1260">
        <v>38.481782520000003</v>
      </c>
      <c r="D1260">
        <v>-101.347150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</row>
    <row r="1261" spans="2:97" x14ac:dyDescent="0.35">
      <c r="B1261" t="s">
        <v>587</v>
      </c>
      <c r="C1261">
        <v>37.559371740000003</v>
      </c>
      <c r="D1261">
        <v>-95.743232550000002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1</v>
      </c>
      <c r="CN1261">
        <v>1</v>
      </c>
      <c r="CO1261">
        <v>1</v>
      </c>
      <c r="CP1261">
        <v>1</v>
      </c>
      <c r="CQ1261">
        <v>1</v>
      </c>
      <c r="CR1261">
        <v>1</v>
      </c>
      <c r="CS1261">
        <v>1</v>
      </c>
    </row>
    <row r="1262" spans="2:97" x14ac:dyDescent="0.35">
      <c r="B1262" t="s">
        <v>587</v>
      </c>
      <c r="C1262">
        <v>37.8865336</v>
      </c>
      <c r="D1262">
        <v>-95.740062769999994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1</v>
      </c>
      <c r="BP1262">
        <v>1</v>
      </c>
      <c r="BQ1262">
        <v>1</v>
      </c>
      <c r="BR1262">
        <v>1</v>
      </c>
      <c r="BS1262">
        <v>1</v>
      </c>
      <c r="BT1262">
        <v>1</v>
      </c>
      <c r="BU1262">
        <v>1</v>
      </c>
      <c r="BV1262">
        <v>2</v>
      </c>
      <c r="BW1262">
        <v>3</v>
      </c>
      <c r="BX1262">
        <v>3</v>
      </c>
      <c r="BY1262">
        <v>3</v>
      </c>
      <c r="BZ1262">
        <v>3</v>
      </c>
      <c r="CA1262">
        <v>3</v>
      </c>
      <c r="CB1262">
        <v>3</v>
      </c>
      <c r="CC1262">
        <v>3</v>
      </c>
      <c r="CD1262">
        <v>3</v>
      </c>
      <c r="CE1262">
        <v>3</v>
      </c>
      <c r="CF1262">
        <v>3</v>
      </c>
      <c r="CG1262">
        <v>3</v>
      </c>
      <c r="CH1262">
        <v>3</v>
      </c>
      <c r="CI1262">
        <v>3</v>
      </c>
      <c r="CJ1262">
        <v>3</v>
      </c>
      <c r="CK1262">
        <v>4</v>
      </c>
      <c r="CL1262">
        <v>4</v>
      </c>
      <c r="CM1262">
        <v>4</v>
      </c>
      <c r="CN1262">
        <v>5</v>
      </c>
      <c r="CO1262">
        <v>5</v>
      </c>
      <c r="CP1262">
        <v>5</v>
      </c>
      <c r="CQ1262">
        <v>5</v>
      </c>
      <c r="CR1262">
        <v>5</v>
      </c>
      <c r="CS1262">
        <v>5</v>
      </c>
    </row>
    <row r="1263" spans="2:97" x14ac:dyDescent="0.35">
      <c r="B1263" t="s">
        <v>587</v>
      </c>
      <c r="C1263">
        <v>39.117273480000001</v>
      </c>
      <c r="D1263">
        <v>-94.763782250000006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1</v>
      </c>
      <c r="BE1263">
        <v>1</v>
      </c>
      <c r="BF1263">
        <v>1</v>
      </c>
      <c r="BG1263">
        <v>1</v>
      </c>
      <c r="BH1263">
        <v>4</v>
      </c>
      <c r="BI1263">
        <v>4</v>
      </c>
      <c r="BJ1263">
        <v>8</v>
      </c>
      <c r="BK1263">
        <v>9</v>
      </c>
      <c r="BL1263">
        <v>13</v>
      </c>
      <c r="BM1263">
        <v>14</v>
      </c>
      <c r="BN1263">
        <v>16</v>
      </c>
      <c r="BO1263">
        <v>22</v>
      </c>
      <c r="BP1263">
        <v>27</v>
      </c>
      <c r="BQ1263">
        <v>34</v>
      </c>
      <c r="BR1263">
        <v>43</v>
      </c>
      <c r="BS1263">
        <v>53</v>
      </c>
      <c r="BT1263">
        <v>55</v>
      </c>
      <c r="BU1263">
        <v>67</v>
      </c>
      <c r="BV1263">
        <v>79</v>
      </c>
      <c r="BW1263">
        <v>93</v>
      </c>
      <c r="BX1263">
        <v>106</v>
      </c>
      <c r="BY1263">
        <v>137</v>
      </c>
      <c r="BZ1263">
        <v>149</v>
      </c>
      <c r="CA1263">
        <v>158</v>
      </c>
      <c r="CB1263">
        <v>186</v>
      </c>
      <c r="CC1263">
        <v>195</v>
      </c>
      <c r="CD1263">
        <v>245</v>
      </c>
      <c r="CE1263">
        <v>272</v>
      </c>
      <c r="CF1263">
        <v>272</v>
      </c>
      <c r="CG1263">
        <v>315</v>
      </c>
      <c r="CH1263">
        <v>332</v>
      </c>
      <c r="CI1263">
        <v>337</v>
      </c>
      <c r="CJ1263">
        <v>345</v>
      </c>
      <c r="CK1263">
        <v>363</v>
      </c>
      <c r="CL1263">
        <v>379</v>
      </c>
      <c r="CM1263">
        <v>400</v>
      </c>
      <c r="CN1263">
        <v>412</v>
      </c>
      <c r="CO1263">
        <v>417</v>
      </c>
      <c r="CP1263">
        <v>427</v>
      </c>
      <c r="CQ1263">
        <v>433</v>
      </c>
      <c r="CR1263">
        <v>473</v>
      </c>
      <c r="CS1263">
        <v>490</v>
      </c>
    </row>
    <row r="1264" spans="2:97" x14ac:dyDescent="0.35">
      <c r="B1264" t="s">
        <v>588</v>
      </c>
      <c r="C1264">
        <v>37.104597740000003</v>
      </c>
      <c r="D1264">
        <v>-85.281296679999997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3</v>
      </c>
      <c r="CA1264">
        <v>3</v>
      </c>
      <c r="CB1264">
        <v>3</v>
      </c>
      <c r="CC1264">
        <v>3</v>
      </c>
      <c r="CD1264">
        <v>3</v>
      </c>
      <c r="CE1264">
        <v>6</v>
      </c>
      <c r="CF1264">
        <v>6</v>
      </c>
      <c r="CG1264">
        <v>6</v>
      </c>
      <c r="CH1264">
        <v>11</v>
      </c>
      <c r="CI1264">
        <v>11</v>
      </c>
      <c r="CJ1264">
        <v>43</v>
      </c>
      <c r="CK1264">
        <v>43</v>
      </c>
      <c r="CL1264">
        <v>45</v>
      </c>
      <c r="CM1264">
        <v>45</v>
      </c>
      <c r="CN1264">
        <v>47</v>
      </c>
      <c r="CO1264">
        <v>53</v>
      </c>
      <c r="CP1264">
        <v>54</v>
      </c>
      <c r="CQ1264">
        <v>54</v>
      </c>
      <c r="CR1264">
        <v>60</v>
      </c>
      <c r="CS1264">
        <v>63</v>
      </c>
    </row>
    <row r="1265" spans="2:97" x14ac:dyDescent="0.35">
      <c r="B1265" t="s">
        <v>588</v>
      </c>
      <c r="C1265">
        <v>36.751976310000003</v>
      </c>
      <c r="D1265">
        <v>-86.194575439999994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0</v>
      </c>
      <c r="BE1265">
        <v>0</v>
      </c>
      <c r="BF1265">
        <v>0</v>
      </c>
      <c r="BG1265">
        <v>0</v>
      </c>
      <c r="BH1265">
        <v>0</v>
      </c>
      <c r="BI1265">
        <v>0</v>
      </c>
      <c r="BJ1265">
        <v>0</v>
      </c>
      <c r="BK1265">
        <v>0</v>
      </c>
      <c r="BL1265">
        <v>0</v>
      </c>
      <c r="BM1265">
        <v>0</v>
      </c>
      <c r="BN1265">
        <v>0</v>
      </c>
      <c r="BO1265">
        <v>0</v>
      </c>
      <c r="BP1265">
        <v>1</v>
      </c>
      <c r="BQ1265">
        <v>1</v>
      </c>
      <c r="BR1265">
        <v>1</v>
      </c>
      <c r="BS1265">
        <v>1</v>
      </c>
      <c r="BT1265">
        <v>1</v>
      </c>
      <c r="BU1265">
        <v>1</v>
      </c>
      <c r="BV1265">
        <v>2</v>
      </c>
      <c r="BW1265">
        <v>2</v>
      </c>
      <c r="BX1265">
        <v>2</v>
      </c>
      <c r="BY1265">
        <v>2</v>
      </c>
      <c r="BZ1265">
        <v>2</v>
      </c>
      <c r="CA1265">
        <v>2</v>
      </c>
      <c r="CB1265">
        <v>2</v>
      </c>
      <c r="CC1265">
        <v>2</v>
      </c>
      <c r="CD1265">
        <v>2</v>
      </c>
      <c r="CE1265">
        <v>3</v>
      </c>
      <c r="CF1265">
        <v>3</v>
      </c>
      <c r="CG1265">
        <v>3</v>
      </c>
      <c r="CH1265">
        <v>4</v>
      </c>
      <c r="CI1265">
        <v>4</v>
      </c>
      <c r="CJ1265">
        <v>2</v>
      </c>
      <c r="CK1265">
        <v>2</v>
      </c>
      <c r="CL1265">
        <v>3</v>
      </c>
      <c r="CM1265">
        <v>4</v>
      </c>
      <c r="CN1265">
        <v>4</v>
      </c>
      <c r="CO1265">
        <v>4</v>
      </c>
      <c r="CP1265">
        <v>4</v>
      </c>
      <c r="CQ1265">
        <v>4</v>
      </c>
      <c r="CR1265">
        <v>5</v>
      </c>
      <c r="CS1265">
        <v>5</v>
      </c>
    </row>
    <row r="1266" spans="2:97" x14ac:dyDescent="0.35">
      <c r="B1266" t="s">
        <v>588</v>
      </c>
      <c r="C1266">
        <v>38.006710290000001</v>
      </c>
      <c r="D1266">
        <v>-84.991717129999998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1</v>
      </c>
      <c r="BL1266">
        <v>1</v>
      </c>
      <c r="BM1266">
        <v>1</v>
      </c>
      <c r="BN1266">
        <v>2</v>
      </c>
      <c r="BO1266">
        <v>2</v>
      </c>
      <c r="BP1266">
        <v>2</v>
      </c>
      <c r="BQ1266">
        <v>2</v>
      </c>
      <c r="BR1266">
        <v>2</v>
      </c>
      <c r="BS1266">
        <v>2</v>
      </c>
      <c r="BT1266">
        <v>2</v>
      </c>
      <c r="BU1266">
        <v>2</v>
      </c>
      <c r="BV1266">
        <v>2</v>
      </c>
      <c r="BW1266">
        <v>2</v>
      </c>
      <c r="BX1266">
        <v>2</v>
      </c>
      <c r="BY1266">
        <v>2</v>
      </c>
      <c r="BZ1266">
        <v>3</v>
      </c>
      <c r="CA1266">
        <v>3</v>
      </c>
      <c r="CB1266">
        <v>3</v>
      </c>
      <c r="CC1266">
        <v>3</v>
      </c>
      <c r="CD1266">
        <v>3</v>
      </c>
      <c r="CE1266">
        <v>3</v>
      </c>
      <c r="CF1266">
        <v>3</v>
      </c>
      <c r="CG1266">
        <v>3</v>
      </c>
      <c r="CH1266">
        <v>3</v>
      </c>
      <c r="CI1266">
        <v>3</v>
      </c>
      <c r="CJ1266">
        <v>3</v>
      </c>
      <c r="CK1266">
        <v>4</v>
      </c>
      <c r="CL1266">
        <v>5</v>
      </c>
      <c r="CM1266">
        <v>5</v>
      </c>
      <c r="CN1266">
        <v>7</v>
      </c>
      <c r="CO1266">
        <v>6</v>
      </c>
      <c r="CP1266">
        <v>6</v>
      </c>
      <c r="CQ1266">
        <v>7</v>
      </c>
      <c r="CR1266">
        <v>7</v>
      </c>
      <c r="CS1266">
        <v>7</v>
      </c>
    </row>
    <row r="1267" spans="2:97" x14ac:dyDescent="0.35">
      <c r="B1267" t="s">
        <v>588</v>
      </c>
      <c r="C1267">
        <v>37.058427569999999</v>
      </c>
      <c r="D1267">
        <v>-88.994276970000001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1</v>
      </c>
      <c r="CF1267">
        <v>1</v>
      </c>
      <c r="CG1267">
        <v>1</v>
      </c>
      <c r="CH1267">
        <v>1</v>
      </c>
      <c r="CI1267">
        <v>1</v>
      </c>
      <c r="CJ1267">
        <v>2</v>
      </c>
      <c r="CK1267">
        <v>2</v>
      </c>
      <c r="CL1267">
        <v>4</v>
      </c>
      <c r="CM1267">
        <v>3</v>
      </c>
      <c r="CN1267">
        <v>3</v>
      </c>
      <c r="CO1267">
        <v>4</v>
      </c>
      <c r="CP1267">
        <v>4</v>
      </c>
      <c r="CQ1267">
        <v>4</v>
      </c>
      <c r="CR1267">
        <v>4</v>
      </c>
      <c r="CS1267">
        <v>4</v>
      </c>
    </row>
    <row r="1268" spans="2:97" x14ac:dyDescent="0.35">
      <c r="B1268" t="s">
        <v>588</v>
      </c>
      <c r="C1268">
        <v>36.96469836</v>
      </c>
      <c r="D1268">
        <v>-85.933389450000007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0</v>
      </c>
      <c r="BM1268">
        <v>0</v>
      </c>
      <c r="BN1268">
        <v>0</v>
      </c>
      <c r="BO1268">
        <v>0</v>
      </c>
      <c r="BP1268">
        <v>0</v>
      </c>
      <c r="BQ1268">
        <v>0</v>
      </c>
      <c r="BR1268">
        <v>0</v>
      </c>
      <c r="BS1268">
        <v>0</v>
      </c>
      <c r="BT1268">
        <v>1</v>
      </c>
      <c r="BU1268">
        <v>1</v>
      </c>
      <c r="BV1268">
        <v>1</v>
      </c>
      <c r="BW1268">
        <v>1</v>
      </c>
      <c r="BX1268">
        <v>1</v>
      </c>
      <c r="BY1268">
        <v>1</v>
      </c>
      <c r="BZ1268">
        <v>1</v>
      </c>
      <c r="CA1268">
        <v>0</v>
      </c>
      <c r="CB1268">
        <v>0</v>
      </c>
      <c r="CC1268">
        <v>1</v>
      </c>
      <c r="CD1268">
        <v>1</v>
      </c>
      <c r="CE1268">
        <v>1</v>
      </c>
      <c r="CF1268">
        <v>1</v>
      </c>
      <c r="CG1268">
        <v>1</v>
      </c>
      <c r="CH1268">
        <v>5</v>
      </c>
      <c r="CI1268">
        <v>5</v>
      </c>
      <c r="CJ1268">
        <v>5</v>
      </c>
      <c r="CK1268">
        <v>5</v>
      </c>
      <c r="CL1268">
        <v>6</v>
      </c>
      <c r="CM1268">
        <v>6</v>
      </c>
      <c r="CN1268">
        <v>6</v>
      </c>
      <c r="CO1268">
        <v>6</v>
      </c>
      <c r="CP1268">
        <v>6</v>
      </c>
      <c r="CQ1268">
        <v>7</v>
      </c>
      <c r="CR1268">
        <v>8</v>
      </c>
      <c r="CS1268">
        <v>8</v>
      </c>
    </row>
    <row r="1269" spans="2:97" x14ac:dyDescent="0.35">
      <c r="B1269" t="s">
        <v>588</v>
      </c>
      <c r="C1269">
        <v>38.147359379999997</v>
      </c>
      <c r="D1269">
        <v>-83.745889320000003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1</v>
      </c>
      <c r="CA1269">
        <v>1</v>
      </c>
      <c r="CB1269">
        <v>1</v>
      </c>
      <c r="CC1269">
        <v>1</v>
      </c>
      <c r="CD1269">
        <v>1</v>
      </c>
      <c r="CE1269">
        <v>1</v>
      </c>
      <c r="CF1269">
        <v>1</v>
      </c>
      <c r="CG1269">
        <v>1</v>
      </c>
      <c r="CH1269">
        <v>2</v>
      </c>
      <c r="CI1269">
        <v>2</v>
      </c>
      <c r="CJ1269">
        <v>3</v>
      </c>
      <c r="CK1269">
        <v>3</v>
      </c>
      <c r="CL1269">
        <v>3</v>
      </c>
      <c r="CM1269">
        <v>3</v>
      </c>
      <c r="CN1269">
        <v>3</v>
      </c>
      <c r="CO1269">
        <v>3</v>
      </c>
      <c r="CP1269">
        <v>3</v>
      </c>
      <c r="CQ1269">
        <v>3</v>
      </c>
      <c r="CR1269">
        <v>3</v>
      </c>
      <c r="CS1269">
        <v>3</v>
      </c>
    </row>
    <row r="1270" spans="2:97" x14ac:dyDescent="0.35">
      <c r="B1270" t="s">
        <v>588</v>
      </c>
      <c r="C1270">
        <v>36.733551740000003</v>
      </c>
      <c r="D1270">
        <v>-83.67766670999999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</row>
    <row r="1271" spans="2:97" x14ac:dyDescent="0.35">
      <c r="B1271" t="s">
        <v>588</v>
      </c>
      <c r="C1271">
        <v>38.970651420000003</v>
      </c>
      <c r="D1271">
        <v>-84.726153569999994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1</v>
      </c>
      <c r="BP1271">
        <v>1</v>
      </c>
      <c r="BQ1271">
        <v>1</v>
      </c>
      <c r="BR1271">
        <v>1</v>
      </c>
      <c r="BS1271">
        <v>5</v>
      </c>
      <c r="BT1271">
        <v>5</v>
      </c>
      <c r="BU1271">
        <v>5</v>
      </c>
      <c r="BV1271">
        <v>8</v>
      </c>
      <c r="BW1271">
        <v>8</v>
      </c>
      <c r="BX1271">
        <v>8</v>
      </c>
      <c r="BY1271">
        <v>8</v>
      </c>
      <c r="BZ1271">
        <v>11</v>
      </c>
      <c r="CA1271">
        <v>12</v>
      </c>
      <c r="CB1271">
        <v>12</v>
      </c>
      <c r="CC1271">
        <v>21</v>
      </c>
      <c r="CD1271">
        <v>21</v>
      </c>
      <c r="CE1271">
        <v>23</v>
      </c>
      <c r="CF1271">
        <v>23</v>
      </c>
      <c r="CG1271">
        <v>23</v>
      </c>
      <c r="CH1271">
        <v>48</v>
      </c>
      <c r="CI1271">
        <v>48</v>
      </c>
      <c r="CJ1271">
        <v>58</v>
      </c>
      <c r="CK1271">
        <v>56</v>
      </c>
      <c r="CL1271">
        <v>67</v>
      </c>
      <c r="CM1271">
        <v>73</v>
      </c>
      <c r="CN1271">
        <v>74</v>
      </c>
      <c r="CO1271">
        <v>81</v>
      </c>
      <c r="CP1271">
        <v>81</v>
      </c>
      <c r="CQ1271">
        <v>86</v>
      </c>
      <c r="CR1271">
        <v>93</v>
      </c>
      <c r="CS1271">
        <v>94</v>
      </c>
    </row>
    <row r="1272" spans="2:97" x14ac:dyDescent="0.35">
      <c r="B1272" t="s">
        <v>588</v>
      </c>
      <c r="C1272">
        <v>38.205460700000003</v>
      </c>
      <c r="D1272">
        <v>-84.218278740000002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1</v>
      </c>
      <c r="BH1272">
        <v>1</v>
      </c>
      <c r="BI1272">
        <v>1</v>
      </c>
      <c r="BJ1272">
        <v>1</v>
      </c>
      <c r="BK1272">
        <v>2</v>
      </c>
      <c r="BL1272">
        <v>2</v>
      </c>
      <c r="BM1272">
        <v>2</v>
      </c>
      <c r="BN1272">
        <v>2</v>
      </c>
      <c r="BO1272">
        <v>2</v>
      </c>
      <c r="BP1272">
        <v>2</v>
      </c>
      <c r="BQ1272">
        <v>2</v>
      </c>
      <c r="BR1272">
        <v>2</v>
      </c>
      <c r="BS1272">
        <v>2</v>
      </c>
      <c r="BT1272">
        <v>2</v>
      </c>
      <c r="BU1272">
        <v>2</v>
      </c>
      <c r="BV1272">
        <v>2</v>
      </c>
      <c r="BW1272">
        <v>2</v>
      </c>
      <c r="BX1272">
        <v>2</v>
      </c>
      <c r="BY1272">
        <v>2</v>
      </c>
      <c r="BZ1272">
        <v>4</v>
      </c>
      <c r="CA1272">
        <v>4</v>
      </c>
      <c r="CB1272">
        <v>4</v>
      </c>
      <c r="CC1272">
        <v>4</v>
      </c>
      <c r="CD1272">
        <v>4</v>
      </c>
      <c r="CE1272">
        <v>4</v>
      </c>
      <c r="CF1272">
        <v>4</v>
      </c>
      <c r="CG1272">
        <v>4</v>
      </c>
      <c r="CH1272">
        <v>4</v>
      </c>
      <c r="CI1272">
        <v>4</v>
      </c>
      <c r="CJ1272">
        <v>4</v>
      </c>
      <c r="CK1272">
        <v>4</v>
      </c>
      <c r="CL1272">
        <v>7</v>
      </c>
      <c r="CM1272">
        <v>5</v>
      </c>
      <c r="CN1272">
        <v>7</v>
      </c>
      <c r="CO1272">
        <v>7</v>
      </c>
      <c r="CP1272">
        <v>7</v>
      </c>
      <c r="CQ1272">
        <v>7</v>
      </c>
      <c r="CR1272">
        <v>6</v>
      </c>
      <c r="CS1272">
        <v>6</v>
      </c>
    </row>
    <row r="1273" spans="2:97" x14ac:dyDescent="0.35">
      <c r="B1273" t="s">
        <v>588</v>
      </c>
      <c r="C1273">
        <v>38.361766080000002</v>
      </c>
      <c r="D1273">
        <v>-82.686521870000007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4</v>
      </c>
      <c r="BW1273">
        <v>4</v>
      </c>
      <c r="BX1273">
        <v>4</v>
      </c>
      <c r="BY1273">
        <v>4</v>
      </c>
      <c r="BZ1273">
        <v>13</v>
      </c>
      <c r="CA1273">
        <v>13</v>
      </c>
      <c r="CB1273">
        <v>13</v>
      </c>
      <c r="CC1273">
        <v>15</v>
      </c>
      <c r="CD1273">
        <v>15</v>
      </c>
      <c r="CE1273">
        <v>17</v>
      </c>
      <c r="CF1273">
        <v>17</v>
      </c>
      <c r="CG1273">
        <v>17</v>
      </c>
      <c r="CH1273">
        <v>26</v>
      </c>
      <c r="CI1273">
        <v>26</v>
      </c>
      <c r="CJ1273">
        <v>23</v>
      </c>
      <c r="CK1273">
        <v>24</v>
      </c>
      <c r="CL1273">
        <v>27</v>
      </c>
      <c r="CM1273">
        <v>29</v>
      </c>
      <c r="CN1273">
        <v>29</v>
      </c>
      <c r="CO1273">
        <v>29</v>
      </c>
      <c r="CP1273">
        <v>29</v>
      </c>
      <c r="CQ1273">
        <v>29</v>
      </c>
      <c r="CR1273">
        <v>30</v>
      </c>
      <c r="CS1273">
        <v>30</v>
      </c>
    </row>
    <row r="1274" spans="2:97" x14ac:dyDescent="0.35">
      <c r="B1274" t="s">
        <v>588</v>
      </c>
      <c r="C1274">
        <v>37.626809229999999</v>
      </c>
      <c r="D1274">
        <v>-84.863377900000003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0</v>
      </c>
      <c r="BH1274">
        <v>0</v>
      </c>
      <c r="BI1274">
        <v>0</v>
      </c>
      <c r="BJ1274">
        <v>0</v>
      </c>
      <c r="BK1274">
        <v>0</v>
      </c>
      <c r="BL1274">
        <v>0</v>
      </c>
      <c r="BM1274">
        <v>0</v>
      </c>
      <c r="BN1274">
        <v>0</v>
      </c>
      <c r="BO1274">
        <v>0</v>
      </c>
      <c r="BP1274">
        <v>0</v>
      </c>
      <c r="BQ1274">
        <v>0</v>
      </c>
      <c r="BR1274">
        <v>0</v>
      </c>
      <c r="BS1274">
        <v>0</v>
      </c>
      <c r="BT1274">
        <v>1</v>
      </c>
      <c r="BU1274">
        <v>1</v>
      </c>
      <c r="BV1274">
        <v>4</v>
      </c>
      <c r="BW1274">
        <v>4</v>
      </c>
      <c r="BX1274">
        <v>4</v>
      </c>
      <c r="BY1274">
        <v>4</v>
      </c>
      <c r="BZ1274">
        <v>7</v>
      </c>
      <c r="CA1274">
        <v>7</v>
      </c>
      <c r="CB1274">
        <v>7</v>
      </c>
      <c r="CC1274">
        <v>7</v>
      </c>
      <c r="CD1274">
        <v>7</v>
      </c>
      <c r="CE1274">
        <v>9</v>
      </c>
      <c r="CF1274">
        <v>9</v>
      </c>
      <c r="CG1274">
        <v>9</v>
      </c>
      <c r="CH1274">
        <v>13</v>
      </c>
      <c r="CI1274">
        <v>13</v>
      </c>
      <c r="CJ1274">
        <v>14</v>
      </c>
      <c r="CK1274">
        <v>12</v>
      </c>
      <c r="CL1274">
        <v>12</v>
      </c>
      <c r="CM1274">
        <v>13</v>
      </c>
      <c r="CN1274">
        <v>13</v>
      </c>
      <c r="CO1274">
        <v>13</v>
      </c>
      <c r="CP1274">
        <v>13</v>
      </c>
      <c r="CQ1274">
        <v>13</v>
      </c>
      <c r="CR1274">
        <v>13</v>
      </c>
      <c r="CS1274">
        <v>13</v>
      </c>
    </row>
    <row r="1275" spans="2:97" x14ac:dyDescent="0.35">
      <c r="B1275" t="s">
        <v>588</v>
      </c>
      <c r="C1275">
        <v>38.69158994</v>
      </c>
      <c r="D1275">
        <v>-84.085324439999994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1</v>
      </c>
      <c r="BU1275">
        <v>1</v>
      </c>
      <c r="BV1275">
        <v>1</v>
      </c>
      <c r="BW1275">
        <v>1</v>
      </c>
      <c r="BX1275">
        <v>1</v>
      </c>
      <c r="BY1275">
        <v>1</v>
      </c>
      <c r="BZ1275">
        <v>1</v>
      </c>
      <c r="CA1275">
        <v>1</v>
      </c>
      <c r="CB1275">
        <v>1</v>
      </c>
      <c r="CC1275">
        <v>1</v>
      </c>
      <c r="CD1275">
        <v>1</v>
      </c>
      <c r="CE1275">
        <v>1</v>
      </c>
      <c r="CF1275">
        <v>1</v>
      </c>
      <c r="CG1275">
        <v>1</v>
      </c>
      <c r="CH1275">
        <v>6</v>
      </c>
      <c r="CI1275">
        <v>6</v>
      </c>
      <c r="CJ1275">
        <v>5</v>
      </c>
      <c r="CK1275">
        <v>5</v>
      </c>
      <c r="CL1275">
        <v>7</v>
      </c>
      <c r="CM1275">
        <v>7</v>
      </c>
      <c r="CN1275">
        <v>7</v>
      </c>
      <c r="CO1275">
        <v>7</v>
      </c>
      <c r="CP1275">
        <v>7</v>
      </c>
      <c r="CQ1275">
        <v>7</v>
      </c>
      <c r="CR1275">
        <v>7</v>
      </c>
      <c r="CS1275">
        <v>7</v>
      </c>
    </row>
    <row r="1276" spans="2:97" x14ac:dyDescent="0.35">
      <c r="B1276" t="s">
        <v>588</v>
      </c>
      <c r="C1276">
        <v>37.523331679999998</v>
      </c>
      <c r="D1276">
        <v>-83.31959161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1</v>
      </c>
      <c r="BO1276">
        <v>1</v>
      </c>
      <c r="BP1276">
        <v>2</v>
      </c>
      <c r="BQ1276">
        <v>2</v>
      </c>
      <c r="BR1276">
        <v>2</v>
      </c>
      <c r="BS1276">
        <v>2</v>
      </c>
      <c r="BT1276">
        <v>2</v>
      </c>
      <c r="BU1276">
        <v>2</v>
      </c>
      <c r="BV1276">
        <v>2</v>
      </c>
      <c r="BW1276">
        <v>2</v>
      </c>
      <c r="BX1276">
        <v>2</v>
      </c>
      <c r="BY1276">
        <v>2</v>
      </c>
      <c r="BZ1276">
        <v>1</v>
      </c>
      <c r="CA1276">
        <v>1</v>
      </c>
      <c r="CB1276">
        <v>1</v>
      </c>
      <c r="CC1276">
        <v>1</v>
      </c>
      <c r="CD1276">
        <v>1</v>
      </c>
      <c r="CE1276">
        <v>1</v>
      </c>
      <c r="CF1276">
        <v>1</v>
      </c>
      <c r="CG1276">
        <v>1</v>
      </c>
      <c r="CH1276">
        <v>2</v>
      </c>
      <c r="CI1276">
        <v>2</v>
      </c>
      <c r="CJ1276">
        <v>3</v>
      </c>
      <c r="CK1276">
        <v>1</v>
      </c>
      <c r="CL1276">
        <v>1</v>
      </c>
      <c r="CM1276">
        <v>1</v>
      </c>
      <c r="CN1276">
        <v>2</v>
      </c>
      <c r="CO1276">
        <v>1</v>
      </c>
      <c r="CP1276">
        <v>1</v>
      </c>
      <c r="CQ1276">
        <v>1</v>
      </c>
      <c r="CR1276">
        <v>2</v>
      </c>
      <c r="CS1276">
        <v>2</v>
      </c>
    </row>
    <row r="1277" spans="2:97" x14ac:dyDescent="0.35">
      <c r="B1277" t="s">
        <v>588</v>
      </c>
      <c r="C1277">
        <v>37.773772389999998</v>
      </c>
      <c r="D1277">
        <v>-86.42885017000000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2</v>
      </c>
      <c r="BU1277">
        <v>2</v>
      </c>
      <c r="BV1277">
        <v>2</v>
      </c>
      <c r="BW1277">
        <v>2</v>
      </c>
      <c r="BX1277">
        <v>2</v>
      </c>
      <c r="BY1277">
        <v>2</v>
      </c>
      <c r="BZ1277">
        <v>0</v>
      </c>
      <c r="CA1277">
        <v>2</v>
      </c>
      <c r="CB1277">
        <v>2</v>
      </c>
      <c r="CC1277">
        <v>2</v>
      </c>
      <c r="CD1277">
        <v>2</v>
      </c>
      <c r="CE1277">
        <v>3</v>
      </c>
      <c r="CF1277">
        <v>3</v>
      </c>
      <c r="CG1277">
        <v>3</v>
      </c>
      <c r="CH1277">
        <v>3</v>
      </c>
      <c r="CI1277">
        <v>3</v>
      </c>
      <c r="CJ1277">
        <v>3</v>
      </c>
      <c r="CK1277">
        <v>3</v>
      </c>
      <c r="CL1277">
        <v>4</v>
      </c>
      <c r="CM1277">
        <v>5</v>
      </c>
      <c r="CN1277">
        <v>6</v>
      </c>
      <c r="CO1277">
        <v>6</v>
      </c>
      <c r="CP1277">
        <v>6</v>
      </c>
      <c r="CQ1277">
        <v>6</v>
      </c>
      <c r="CR1277">
        <v>6</v>
      </c>
      <c r="CS1277">
        <v>6</v>
      </c>
    </row>
    <row r="1278" spans="2:97" x14ac:dyDescent="0.35">
      <c r="B1278" t="s">
        <v>588</v>
      </c>
      <c r="C1278">
        <v>37.971625230000001</v>
      </c>
      <c r="D1278">
        <v>-85.68955617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2</v>
      </c>
      <c r="BU1278">
        <v>2</v>
      </c>
      <c r="BV1278">
        <v>6</v>
      </c>
      <c r="BW1278">
        <v>6</v>
      </c>
      <c r="BX1278">
        <v>6</v>
      </c>
      <c r="BY1278">
        <v>6</v>
      </c>
      <c r="BZ1278">
        <v>11</v>
      </c>
      <c r="CA1278">
        <v>11</v>
      </c>
      <c r="CB1278">
        <v>11</v>
      </c>
      <c r="CC1278">
        <v>11</v>
      </c>
      <c r="CD1278">
        <v>11</v>
      </c>
      <c r="CE1278">
        <v>14</v>
      </c>
      <c r="CF1278">
        <v>14</v>
      </c>
      <c r="CG1278">
        <v>14</v>
      </c>
      <c r="CH1278">
        <v>27</v>
      </c>
      <c r="CI1278">
        <v>27</v>
      </c>
      <c r="CJ1278">
        <v>34</v>
      </c>
      <c r="CK1278">
        <v>30</v>
      </c>
      <c r="CL1278">
        <v>31</v>
      </c>
      <c r="CM1278">
        <v>31</v>
      </c>
      <c r="CN1278">
        <v>31</v>
      </c>
      <c r="CO1278">
        <v>33</v>
      </c>
      <c r="CP1278">
        <v>33</v>
      </c>
      <c r="CQ1278">
        <v>33</v>
      </c>
      <c r="CR1278">
        <v>34</v>
      </c>
      <c r="CS1278">
        <v>36</v>
      </c>
    </row>
    <row r="1279" spans="2:97" x14ac:dyDescent="0.35">
      <c r="B1279" t="s">
        <v>588</v>
      </c>
      <c r="C1279">
        <v>37.209461529999999</v>
      </c>
      <c r="D1279">
        <v>-86.687487869999998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1</v>
      </c>
      <c r="BU1279">
        <v>1</v>
      </c>
      <c r="BV1279">
        <v>1</v>
      </c>
      <c r="BW1279">
        <v>1</v>
      </c>
      <c r="BX1279">
        <v>1</v>
      </c>
      <c r="BY1279">
        <v>1</v>
      </c>
      <c r="BZ1279">
        <v>1</v>
      </c>
      <c r="CA1279">
        <v>1</v>
      </c>
      <c r="CB1279">
        <v>1</v>
      </c>
      <c r="CC1279">
        <v>1</v>
      </c>
      <c r="CD1279">
        <v>1</v>
      </c>
      <c r="CE1279">
        <v>2</v>
      </c>
      <c r="CF1279">
        <v>2</v>
      </c>
      <c r="CG1279">
        <v>2</v>
      </c>
      <c r="CH1279">
        <v>11</v>
      </c>
      <c r="CI1279">
        <v>11</v>
      </c>
      <c r="CJ1279">
        <v>22</v>
      </c>
      <c r="CK1279">
        <v>24</v>
      </c>
      <c r="CL1279">
        <v>27</v>
      </c>
      <c r="CM1279">
        <v>51</v>
      </c>
      <c r="CN1279">
        <v>62</v>
      </c>
      <c r="CO1279">
        <v>73</v>
      </c>
      <c r="CP1279">
        <v>72</v>
      </c>
      <c r="CQ1279">
        <v>74</v>
      </c>
      <c r="CR1279">
        <v>91</v>
      </c>
      <c r="CS1279">
        <v>92</v>
      </c>
    </row>
    <row r="1280" spans="2:97" x14ac:dyDescent="0.35">
      <c r="B1280" t="s">
        <v>588</v>
      </c>
      <c r="C1280">
        <v>37.147491289999998</v>
      </c>
      <c r="D1280">
        <v>-87.869482140000002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0</v>
      </c>
      <c r="BX1280">
        <v>0</v>
      </c>
      <c r="BY1280">
        <v>0</v>
      </c>
      <c r="BZ1280">
        <v>3</v>
      </c>
      <c r="CA1280">
        <v>2</v>
      </c>
      <c r="CB1280">
        <v>2</v>
      </c>
      <c r="CC1280">
        <v>2</v>
      </c>
      <c r="CD1280">
        <v>2</v>
      </c>
      <c r="CE1280">
        <v>5</v>
      </c>
      <c r="CF1280">
        <v>5</v>
      </c>
      <c r="CG1280">
        <v>5</v>
      </c>
      <c r="CH1280">
        <v>10</v>
      </c>
      <c r="CI1280">
        <v>10</v>
      </c>
      <c r="CJ1280">
        <v>9</v>
      </c>
      <c r="CK1280">
        <v>10</v>
      </c>
      <c r="CL1280">
        <v>10</v>
      </c>
      <c r="CM1280">
        <v>11</v>
      </c>
      <c r="CN1280">
        <v>11</v>
      </c>
      <c r="CO1280">
        <v>11</v>
      </c>
      <c r="CP1280">
        <v>11</v>
      </c>
      <c r="CQ1280">
        <v>12</v>
      </c>
      <c r="CR1280">
        <v>12</v>
      </c>
      <c r="CS1280">
        <v>12</v>
      </c>
    </row>
    <row r="1281" spans="2:97" x14ac:dyDescent="0.35">
      <c r="B1281" t="s">
        <v>588</v>
      </c>
      <c r="C1281">
        <v>36.62093411</v>
      </c>
      <c r="D1281">
        <v>-88.273159300000003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1</v>
      </c>
      <c r="BL1281">
        <v>1</v>
      </c>
      <c r="BM1281">
        <v>1</v>
      </c>
      <c r="BN1281">
        <v>1</v>
      </c>
      <c r="BO1281">
        <v>1</v>
      </c>
      <c r="BP1281">
        <v>1</v>
      </c>
      <c r="BQ1281">
        <v>1</v>
      </c>
      <c r="BR1281">
        <v>1</v>
      </c>
      <c r="BS1281">
        <v>1</v>
      </c>
      <c r="BT1281">
        <v>2</v>
      </c>
      <c r="BU1281">
        <v>3</v>
      </c>
      <c r="BV1281">
        <v>3</v>
      </c>
      <c r="BW1281">
        <v>3</v>
      </c>
      <c r="BX1281">
        <v>3</v>
      </c>
      <c r="BY1281">
        <v>3</v>
      </c>
      <c r="BZ1281">
        <v>5</v>
      </c>
      <c r="CA1281">
        <v>5</v>
      </c>
      <c r="CB1281">
        <v>5</v>
      </c>
      <c r="CC1281">
        <v>5</v>
      </c>
      <c r="CD1281">
        <v>5</v>
      </c>
      <c r="CE1281">
        <v>8</v>
      </c>
      <c r="CF1281">
        <v>8</v>
      </c>
      <c r="CG1281">
        <v>8</v>
      </c>
      <c r="CH1281">
        <v>14</v>
      </c>
      <c r="CI1281">
        <v>14</v>
      </c>
      <c r="CJ1281">
        <v>16</v>
      </c>
      <c r="CK1281">
        <v>15</v>
      </c>
      <c r="CL1281">
        <v>22</v>
      </c>
      <c r="CM1281">
        <v>22</v>
      </c>
      <c r="CN1281">
        <v>21</v>
      </c>
      <c r="CO1281">
        <v>21</v>
      </c>
      <c r="CP1281">
        <v>21</v>
      </c>
      <c r="CQ1281">
        <v>22</v>
      </c>
      <c r="CR1281">
        <v>22</v>
      </c>
      <c r="CS1281">
        <v>24</v>
      </c>
    </row>
    <row r="1282" spans="2:97" x14ac:dyDescent="0.35">
      <c r="B1282" t="s">
        <v>588</v>
      </c>
      <c r="C1282">
        <v>38.943843450000003</v>
      </c>
      <c r="D1282">
        <v>-84.378752079999998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1</v>
      </c>
      <c r="BP1282">
        <v>1</v>
      </c>
      <c r="BQ1282">
        <v>1</v>
      </c>
      <c r="BR1282">
        <v>1</v>
      </c>
      <c r="BS1282">
        <v>3</v>
      </c>
      <c r="BT1282">
        <v>4</v>
      </c>
      <c r="BU1282">
        <v>4</v>
      </c>
      <c r="BV1282">
        <v>8</v>
      </c>
      <c r="BW1282">
        <v>8</v>
      </c>
      <c r="BX1282">
        <v>8</v>
      </c>
      <c r="BY1282">
        <v>8</v>
      </c>
      <c r="BZ1282">
        <v>12</v>
      </c>
      <c r="CA1282">
        <v>12</v>
      </c>
      <c r="CB1282">
        <v>12</v>
      </c>
      <c r="CC1282">
        <v>13</v>
      </c>
      <c r="CD1282">
        <v>13</v>
      </c>
      <c r="CE1282">
        <v>29</v>
      </c>
      <c r="CF1282">
        <v>29</v>
      </c>
      <c r="CG1282">
        <v>29</v>
      </c>
      <c r="CH1282">
        <v>47</v>
      </c>
      <c r="CI1282">
        <v>47</v>
      </c>
      <c r="CJ1282">
        <v>45</v>
      </c>
      <c r="CK1282">
        <v>47</v>
      </c>
      <c r="CL1282">
        <v>53</v>
      </c>
      <c r="CM1282">
        <v>55</v>
      </c>
      <c r="CN1282">
        <v>55</v>
      </c>
      <c r="CO1282">
        <v>56</v>
      </c>
      <c r="CP1282">
        <v>58</v>
      </c>
      <c r="CQ1282">
        <v>60</v>
      </c>
      <c r="CR1282">
        <v>64</v>
      </c>
      <c r="CS1282">
        <v>64</v>
      </c>
    </row>
    <row r="1283" spans="2:97" x14ac:dyDescent="0.35">
      <c r="B1283" t="s">
        <v>588</v>
      </c>
      <c r="C1283">
        <v>36.853728760000003</v>
      </c>
      <c r="D1283">
        <v>-88.966922199999999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0</v>
      </c>
      <c r="CF1283">
        <v>0</v>
      </c>
      <c r="CG1283">
        <v>0</v>
      </c>
      <c r="CH1283">
        <v>0</v>
      </c>
      <c r="CI1283">
        <v>0</v>
      </c>
      <c r="CJ1283">
        <v>0</v>
      </c>
      <c r="CK1283">
        <v>0</v>
      </c>
      <c r="CL1283">
        <v>0</v>
      </c>
      <c r="CM1283">
        <v>0</v>
      </c>
      <c r="CN1283">
        <v>0</v>
      </c>
      <c r="CO1283">
        <v>0</v>
      </c>
      <c r="CP1283">
        <v>0</v>
      </c>
      <c r="CQ1283">
        <v>0</v>
      </c>
      <c r="CR1283">
        <v>0</v>
      </c>
      <c r="CS1283">
        <v>1</v>
      </c>
    </row>
    <row r="1284" spans="2:97" x14ac:dyDescent="0.35">
      <c r="B1284" t="s">
        <v>588</v>
      </c>
      <c r="C1284">
        <v>38.665995340000002</v>
      </c>
      <c r="D1284">
        <v>-85.12601073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1</v>
      </c>
      <c r="BU1284">
        <v>1</v>
      </c>
      <c r="BV1284">
        <v>2</v>
      </c>
      <c r="BW1284">
        <v>2</v>
      </c>
      <c r="BX1284">
        <v>2</v>
      </c>
      <c r="BY1284">
        <v>2</v>
      </c>
      <c r="BZ1284">
        <v>2</v>
      </c>
      <c r="CA1284">
        <v>2</v>
      </c>
      <c r="CB1284">
        <v>2</v>
      </c>
      <c r="CC1284">
        <v>2</v>
      </c>
      <c r="CD1284">
        <v>2</v>
      </c>
      <c r="CE1284">
        <v>2</v>
      </c>
      <c r="CF1284">
        <v>2</v>
      </c>
      <c r="CG1284">
        <v>2</v>
      </c>
      <c r="CH1284">
        <v>2</v>
      </c>
      <c r="CI1284">
        <v>2</v>
      </c>
      <c r="CJ1284">
        <v>2</v>
      </c>
      <c r="CK1284">
        <v>2</v>
      </c>
      <c r="CL1284">
        <v>2</v>
      </c>
      <c r="CM1284">
        <v>2</v>
      </c>
      <c r="CN1284">
        <v>2</v>
      </c>
      <c r="CO1284">
        <v>2</v>
      </c>
      <c r="CP1284">
        <v>2</v>
      </c>
      <c r="CQ1284">
        <v>2</v>
      </c>
      <c r="CR1284">
        <v>2</v>
      </c>
      <c r="CS1284">
        <v>2</v>
      </c>
    </row>
    <row r="1285" spans="2:97" x14ac:dyDescent="0.35">
      <c r="B1285" t="s">
        <v>588</v>
      </c>
      <c r="C1285">
        <v>38.316907430000001</v>
      </c>
      <c r="D1285">
        <v>-83.050923850000004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1</v>
      </c>
      <c r="CA1285">
        <v>1</v>
      </c>
      <c r="CB1285">
        <v>1</v>
      </c>
      <c r="CC1285">
        <v>1</v>
      </c>
      <c r="CD1285">
        <v>1</v>
      </c>
      <c r="CE1285">
        <v>1</v>
      </c>
      <c r="CF1285">
        <v>1</v>
      </c>
      <c r="CG1285">
        <v>1</v>
      </c>
      <c r="CH1285">
        <v>1</v>
      </c>
      <c r="CI1285">
        <v>1</v>
      </c>
      <c r="CJ1285">
        <v>3</v>
      </c>
      <c r="CK1285">
        <v>3</v>
      </c>
      <c r="CL1285">
        <v>5</v>
      </c>
      <c r="CM1285">
        <v>4</v>
      </c>
      <c r="CN1285">
        <v>4</v>
      </c>
      <c r="CO1285">
        <v>4</v>
      </c>
      <c r="CP1285">
        <v>4</v>
      </c>
      <c r="CQ1285">
        <v>4</v>
      </c>
      <c r="CR1285">
        <v>4</v>
      </c>
      <c r="CS1285">
        <v>4</v>
      </c>
    </row>
    <row r="1286" spans="2:97" x14ac:dyDescent="0.35">
      <c r="B1286" t="s">
        <v>588</v>
      </c>
      <c r="C1286">
        <v>37.325331179999999</v>
      </c>
      <c r="D1286">
        <v>-84.927262089999999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1</v>
      </c>
      <c r="CL1286">
        <v>1</v>
      </c>
      <c r="CM1286">
        <v>1</v>
      </c>
      <c r="CN1286">
        <v>1</v>
      </c>
      <c r="CO1286">
        <v>1</v>
      </c>
      <c r="CP1286">
        <v>1</v>
      </c>
      <c r="CQ1286">
        <v>1</v>
      </c>
      <c r="CR1286">
        <v>1</v>
      </c>
      <c r="CS1286">
        <v>1</v>
      </c>
    </row>
    <row r="1287" spans="2:97" x14ac:dyDescent="0.35">
      <c r="B1287" t="s">
        <v>588</v>
      </c>
      <c r="C1287">
        <v>36.892678029999999</v>
      </c>
      <c r="D1287">
        <v>-87.490553669999997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1</v>
      </c>
      <c r="BL1287">
        <v>1</v>
      </c>
      <c r="BM1287">
        <v>1</v>
      </c>
      <c r="BN1287">
        <v>2</v>
      </c>
      <c r="BO1287">
        <v>2</v>
      </c>
      <c r="BP1287">
        <v>2</v>
      </c>
      <c r="BQ1287">
        <v>2</v>
      </c>
      <c r="BR1287">
        <v>2</v>
      </c>
      <c r="BS1287">
        <v>2</v>
      </c>
      <c r="BT1287">
        <v>6</v>
      </c>
      <c r="BU1287">
        <v>6</v>
      </c>
      <c r="BV1287">
        <v>7</v>
      </c>
      <c r="BW1287">
        <v>7</v>
      </c>
      <c r="BX1287">
        <v>7</v>
      </c>
      <c r="BY1287">
        <v>7</v>
      </c>
      <c r="BZ1287">
        <v>23</v>
      </c>
      <c r="CA1287">
        <v>30</v>
      </c>
      <c r="CB1287">
        <v>30</v>
      </c>
      <c r="CC1287">
        <v>32</v>
      </c>
      <c r="CD1287">
        <v>32</v>
      </c>
      <c r="CE1287">
        <v>45</v>
      </c>
      <c r="CF1287">
        <v>45</v>
      </c>
      <c r="CG1287">
        <v>45</v>
      </c>
      <c r="CH1287">
        <v>62</v>
      </c>
      <c r="CI1287">
        <v>62</v>
      </c>
      <c r="CJ1287">
        <v>69</v>
      </c>
      <c r="CK1287">
        <v>71</v>
      </c>
      <c r="CL1287">
        <v>72</v>
      </c>
      <c r="CM1287">
        <v>78</v>
      </c>
      <c r="CN1287">
        <v>79</v>
      </c>
      <c r="CO1287">
        <v>79</v>
      </c>
      <c r="CP1287">
        <v>79</v>
      </c>
      <c r="CQ1287">
        <v>79</v>
      </c>
      <c r="CR1287">
        <v>86</v>
      </c>
      <c r="CS1287">
        <v>86</v>
      </c>
    </row>
    <row r="1288" spans="2:97" x14ac:dyDescent="0.35">
      <c r="B1288" t="s">
        <v>588</v>
      </c>
      <c r="C1288">
        <v>37.9689263</v>
      </c>
      <c r="D1288">
        <v>-84.146159859999997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1</v>
      </c>
      <c r="BH1288">
        <v>1</v>
      </c>
      <c r="BI1288">
        <v>1</v>
      </c>
      <c r="BJ1288">
        <v>1</v>
      </c>
      <c r="BK1288">
        <v>2</v>
      </c>
      <c r="BL1288">
        <v>2</v>
      </c>
      <c r="BM1288">
        <v>2</v>
      </c>
      <c r="BN1288">
        <v>2</v>
      </c>
      <c r="BO1288">
        <v>2</v>
      </c>
      <c r="BP1288">
        <v>2</v>
      </c>
      <c r="BQ1288">
        <v>2</v>
      </c>
      <c r="BR1288">
        <v>2</v>
      </c>
      <c r="BS1288">
        <v>2</v>
      </c>
      <c r="BT1288">
        <v>6</v>
      </c>
      <c r="BU1288">
        <v>6</v>
      </c>
      <c r="BV1288">
        <v>8</v>
      </c>
      <c r="BW1288">
        <v>8</v>
      </c>
      <c r="BX1288">
        <v>8</v>
      </c>
      <c r="BY1288">
        <v>8</v>
      </c>
      <c r="BZ1288">
        <v>11</v>
      </c>
      <c r="CA1288">
        <v>11</v>
      </c>
      <c r="CB1288">
        <v>11</v>
      </c>
      <c r="CC1288">
        <v>11</v>
      </c>
      <c r="CD1288">
        <v>11</v>
      </c>
      <c r="CE1288">
        <v>11</v>
      </c>
      <c r="CF1288">
        <v>11</v>
      </c>
      <c r="CG1288">
        <v>11</v>
      </c>
      <c r="CH1288">
        <v>17</v>
      </c>
      <c r="CI1288">
        <v>17</v>
      </c>
      <c r="CJ1288">
        <v>18</v>
      </c>
      <c r="CK1288">
        <v>18</v>
      </c>
      <c r="CL1288">
        <v>18</v>
      </c>
      <c r="CM1288">
        <v>18</v>
      </c>
      <c r="CN1288">
        <v>18</v>
      </c>
      <c r="CO1288">
        <v>18</v>
      </c>
      <c r="CP1288">
        <v>18</v>
      </c>
      <c r="CQ1288">
        <v>19</v>
      </c>
      <c r="CR1288">
        <v>19</v>
      </c>
      <c r="CS1288">
        <v>19</v>
      </c>
    </row>
    <row r="1289" spans="2:97" x14ac:dyDescent="0.35">
      <c r="B1289" t="s">
        <v>588</v>
      </c>
      <c r="C1289">
        <v>37.164511259999998</v>
      </c>
      <c r="D1289">
        <v>-83.712575000000001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0</v>
      </c>
      <c r="CF1289">
        <v>0</v>
      </c>
      <c r="CG1289">
        <v>0</v>
      </c>
      <c r="CH1289">
        <v>0</v>
      </c>
      <c r="CI1289">
        <v>0</v>
      </c>
      <c r="CJ1289">
        <v>0</v>
      </c>
      <c r="CK1289">
        <v>0</v>
      </c>
      <c r="CL1289">
        <v>0</v>
      </c>
      <c r="CM1289">
        <v>0</v>
      </c>
      <c r="CN1289">
        <v>0</v>
      </c>
      <c r="CO1289">
        <v>1</v>
      </c>
      <c r="CP1289">
        <v>1</v>
      </c>
      <c r="CQ1289">
        <v>1</v>
      </c>
      <c r="CR1289">
        <v>1</v>
      </c>
      <c r="CS1289">
        <v>1</v>
      </c>
    </row>
    <row r="1290" spans="2:97" x14ac:dyDescent="0.35">
      <c r="B1290" t="s">
        <v>588</v>
      </c>
      <c r="C1290">
        <v>36.725811559999997</v>
      </c>
      <c r="D1290">
        <v>-85.133775290000003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1</v>
      </c>
      <c r="CA1290">
        <v>1</v>
      </c>
      <c r="CB1290">
        <v>1</v>
      </c>
      <c r="CC1290">
        <v>1</v>
      </c>
      <c r="CD1290">
        <v>1</v>
      </c>
      <c r="CE1290">
        <v>1</v>
      </c>
      <c r="CF1290">
        <v>1</v>
      </c>
      <c r="CG1290">
        <v>1</v>
      </c>
      <c r="CH1290">
        <v>3</v>
      </c>
      <c r="CI1290">
        <v>3</v>
      </c>
      <c r="CJ1290">
        <v>2</v>
      </c>
      <c r="CK1290">
        <v>2</v>
      </c>
      <c r="CL1290">
        <v>2</v>
      </c>
      <c r="CM1290">
        <v>2</v>
      </c>
      <c r="CN1290">
        <v>2</v>
      </c>
      <c r="CO1290">
        <v>2</v>
      </c>
      <c r="CP1290">
        <v>2</v>
      </c>
      <c r="CQ1290">
        <v>2</v>
      </c>
      <c r="CR1290">
        <v>2</v>
      </c>
      <c r="CS1290">
        <v>2</v>
      </c>
    </row>
    <row r="1291" spans="2:97" x14ac:dyDescent="0.35">
      <c r="B1291" t="s">
        <v>588</v>
      </c>
      <c r="C1291">
        <v>37.358392369999997</v>
      </c>
      <c r="D1291">
        <v>-88.088260899999995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1</v>
      </c>
      <c r="CA1291">
        <v>1</v>
      </c>
      <c r="CB1291">
        <v>1</v>
      </c>
      <c r="CC1291">
        <v>2</v>
      </c>
      <c r="CD1291">
        <v>2</v>
      </c>
      <c r="CE1291">
        <v>3</v>
      </c>
      <c r="CF1291">
        <v>3</v>
      </c>
      <c r="CG1291">
        <v>3</v>
      </c>
      <c r="CH1291">
        <v>3</v>
      </c>
      <c r="CI1291">
        <v>3</v>
      </c>
      <c r="CJ1291">
        <v>3</v>
      </c>
      <c r="CK1291">
        <v>3</v>
      </c>
      <c r="CL1291">
        <v>3</v>
      </c>
      <c r="CM1291">
        <v>3</v>
      </c>
      <c r="CN1291">
        <v>3</v>
      </c>
      <c r="CO1291">
        <v>3</v>
      </c>
      <c r="CP1291">
        <v>3</v>
      </c>
      <c r="CQ1291">
        <v>3</v>
      </c>
      <c r="CR1291">
        <v>3</v>
      </c>
      <c r="CS1291">
        <v>3</v>
      </c>
    </row>
    <row r="1292" spans="2:97" x14ac:dyDescent="0.35">
      <c r="B1292" t="s">
        <v>588</v>
      </c>
      <c r="C1292">
        <v>36.789261250000003</v>
      </c>
      <c r="D1292">
        <v>-85.39050034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1</v>
      </c>
      <c r="CA1292">
        <v>1</v>
      </c>
      <c r="CB1292">
        <v>1</v>
      </c>
      <c r="CC1292">
        <v>1</v>
      </c>
      <c r="CD1292">
        <v>1</v>
      </c>
      <c r="CE1292">
        <v>1</v>
      </c>
      <c r="CF1292">
        <v>1</v>
      </c>
      <c r="CG1292">
        <v>1</v>
      </c>
      <c r="CH1292">
        <v>3</v>
      </c>
      <c r="CI1292">
        <v>3</v>
      </c>
      <c r="CJ1292">
        <v>2</v>
      </c>
      <c r="CK1292">
        <v>2</v>
      </c>
      <c r="CL1292">
        <v>2</v>
      </c>
      <c r="CM1292">
        <v>2</v>
      </c>
      <c r="CN1292">
        <v>2</v>
      </c>
      <c r="CO1292">
        <v>3</v>
      </c>
      <c r="CP1292">
        <v>3</v>
      </c>
      <c r="CQ1292">
        <v>3</v>
      </c>
      <c r="CR1292">
        <v>4</v>
      </c>
      <c r="CS1292">
        <v>4</v>
      </c>
    </row>
    <row r="1293" spans="2:97" x14ac:dyDescent="0.35">
      <c r="B1293" t="s">
        <v>588</v>
      </c>
      <c r="C1293">
        <v>37.730289059999997</v>
      </c>
      <c r="D1293">
        <v>-87.090194799999907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1</v>
      </c>
      <c r="BK1293">
        <v>1</v>
      </c>
      <c r="BL1293">
        <v>1</v>
      </c>
      <c r="BM1293">
        <v>1</v>
      </c>
      <c r="BN1293">
        <v>11</v>
      </c>
      <c r="BO1293">
        <v>11</v>
      </c>
      <c r="BP1293">
        <v>14</v>
      </c>
      <c r="BQ1293">
        <v>14</v>
      </c>
      <c r="BR1293">
        <v>14</v>
      </c>
      <c r="BS1293">
        <v>20</v>
      </c>
      <c r="BT1293">
        <v>27</v>
      </c>
      <c r="BU1293">
        <v>27</v>
      </c>
      <c r="BV1293">
        <v>34</v>
      </c>
      <c r="BW1293">
        <v>34</v>
      </c>
      <c r="BX1293">
        <v>34</v>
      </c>
      <c r="BY1293">
        <v>34</v>
      </c>
      <c r="BZ1293">
        <v>55</v>
      </c>
      <c r="CA1293">
        <v>55</v>
      </c>
      <c r="CB1293">
        <v>55</v>
      </c>
      <c r="CC1293">
        <v>58</v>
      </c>
      <c r="CD1293">
        <v>58</v>
      </c>
      <c r="CE1293">
        <v>61</v>
      </c>
      <c r="CF1293">
        <v>79</v>
      </c>
      <c r="CG1293">
        <v>79</v>
      </c>
      <c r="CH1293">
        <v>81</v>
      </c>
      <c r="CI1293">
        <v>81</v>
      </c>
      <c r="CJ1293">
        <v>87</v>
      </c>
      <c r="CK1293">
        <v>89</v>
      </c>
      <c r="CL1293">
        <v>106</v>
      </c>
      <c r="CM1293">
        <v>105</v>
      </c>
      <c r="CN1293">
        <v>109</v>
      </c>
      <c r="CO1293">
        <v>125</v>
      </c>
      <c r="CP1293">
        <v>130</v>
      </c>
      <c r="CQ1293">
        <v>130</v>
      </c>
      <c r="CR1293">
        <v>134</v>
      </c>
      <c r="CS1293">
        <v>133</v>
      </c>
    </row>
    <row r="1294" spans="2:97" x14ac:dyDescent="0.35">
      <c r="B1294" t="s">
        <v>588</v>
      </c>
      <c r="C1294">
        <v>37.21218923</v>
      </c>
      <c r="D1294">
        <v>-86.239556129999997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2</v>
      </c>
      <c r="BW1294">
        <v>2</v>
      </c>
      <c r="BX1294">
        <v>2</v>
      </c>
      <c r="BY1294">
        <v>2</v>
      </c>
      <c r="BZ1294">
        <v>5</v>
      </c>
      <c r="CA1294">
        <v>5</v>
      </c>
      <c r="CB1294">
        <v>5</v>
      </c>
      <c r="CC1294">
        <v>5</v>
      </c>
      <c r="CD1294">
        <v>5</v>
      </c>
      <c r="CE1294">
        <v>5</v>
      </c>
      <c r="CF1294">
        <v>5</v>
      </c>
      <c r="CG1294">
        <v>5</v>
      </c>
      <c r="CH1294">
        <v>6</v>
      </c>
      <c r="CI1294">
        <v>6</v>
      </c>
      <c r="CJ1294">
        <v>6</v>
      </c>
      <c r="CK1294">
        <v>7</v>
      </c>
      <c r="CL1294">
        <v>7</v>
      </c>
      <c r="CM1294">
        <v>7</v>
      </c>
      <c r="CN1294">
        <v>7</v>
      </c>
      <c r="CO1294">
        <v>7</v>
      </c>
      <c r="CP1294">
        <v>7</v>
      </c>
      <c r="CQ1294">
        <v>7</v>
      </c>
      <c r="CR1294">
        <v>7</v>
      </c>
      <c r="CS1294">
        <v>7</v>
      </c>
    </row>
    <row r="1295" spans="2:97" x14ac:dyDescent="0.35">
      <c r="B1295" t="s">
        <v>588</v>
      </c>
      <c r="C1295">
        <v>38.116240589999997</v>
      </c>
      <c r="D1295">
        <v>-83.097715629999996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0</v>
      </c>
      <c r="BY1295">
        <v>0</v>
      </c>
      <c r="BZ1295">
        <v>0</v>
      </c>
      <c r="CA1295">
        <v>0</v>
      </c>
      <c r="CB1295">
        <v>0</v>
      </c>
      <c r="CC1295">
        <v>0</v>
      </c>
      <c r="CD1295">
        <v>0</v>
      </c>
      <c r="CE1295">
        <v>0</v>
      </c>
      <c r="CF1295">
        <v>0</v>
      </c>
      <c r="CG1295">
        <v>0</v>
      </c>
      <c r="CH1295">
        <v>0</v>
      </c>
      <c r="CI1295">
        <v>0</v>
      </c>
      <c r="CJ1295">
        <v>0</v>
      </c>
      <c r="CK1295">
        <v>0</v>
      </c>
      <c r="CL1295">
        <v>0</v>
      </c>
      <c r="CM1295">
        <v>0</v>
      </c>
      <c r="CN1295">
        <v>0</v>
      </c>
      <c r="CO1295">
        <v>0</v>
      </c>
      <c r="CP1295">
        <v>0</v>
      </c>
      <c r="CQ1295">
        <v>0</v>
      </c>
      <c r="CR1295">
        <v>0</v>
      </c>
      <c r="CS1295">
        <v>0</v>
      </c>
    </row>
    <row r="1296" spans="2:97" x14ac:dyDescent="0.35">
      <c r="B1296" t="s">
        <v>588</v>
      </c>
      <c r="C1296">
        <v>37.692414169999999</v>
      </c>
      <c r="D1296">
        <v>-83.959563689999996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</row>
    <row r="1297" spans="2:97" x14ac:dyDescent="0.35">
      <c r="B1297" t="s">
        <v>588</v>
      </c>
      <c r="C1297">
        <v>38.0368225</v>
      </c>
      <c r="D1297">
        <v>-84.455768919999997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1</v>
      </c>
      <c r="AX1297">
        <v>1</v>
      </c>
      <c r="AY1297">
        <v>1</v>
      </c>
      <c r="AZ1297">
        <v>1</v>
      </c>
      <c r="BA1297">
        <v>2</v>
      </c>
      <c r="BB1297">
        <v>2</v>
      </c>
      <c r="BC1297">
        <v>3</v>
      </c>
      <c r="BD1297">
        <v>3</v>
      </c>
      <c r="BE1297">
        <v>3</v>
      </c>
      <c r="BF1297">
        <v>5</v>
      </c>
      <c r="BG1297">
        <v>5</v>
      </c>
      <c r="BH1297">
        <v>7</v>
      </c>
      <c r="BI1297">
        <v>8</v>
      </c>
      <c r="BJ1297">
        <v>8</v>
      </c>
      <c r="BK1297">
        <v>10</v>
      </c>
      <c r="BL1297">
        <v>10</v>
      </c>
      <c r="BM1297">
        <v>10</v>
      </c>
      <c r="BN1297">
        <v>15</v>
      </c>
      <c r="BO1297">
        <v>15</v>
      </c>
      <c r="BP1297">
        <v>28</v>
      </c>
      <c r="BQ1297">
        <v>28</v>
      </c>
      <c r="BR1297">
        <v>28</v>
      </c>
      <c r="BS1297">
        <v>28</v>
      </c>
      <c r="BT1297">
        <v>67</v>
      </c>
      <c r="BU1297">
        <v>82</v>
      </c>
      <c r="BV1297">
        <v>110</v>
      </c>
      <c r="BW1297">
        <v>110</v>
      </c>
      <c r="BX1297">
        <v>116</v>
      </c>
      <c r="BY1297">
        <v>116</v>
      </c>
      <c r="BZ1297">
        <v>120</v>
      </c>
      <c r="CA1297">
        <v>122</v>
      </c>
      <c r="CB1297">
        <v>122</v>
      </c>
      <c r="CC1297">
        <v>123</v>
      </c>
      <c r="CD1297">
        <v>123</v>
      </c>
      <c r="CE1297">
        <v>148</v>
      </c>
      <c r="CF1297">
        <v>148</v>
      </c>
      <c r="CG1297">
        <v>148</v>
      </c>
      <c r="CH1297">
        <v>179</v>
      </c>
      <c r="CI1297">
        <v>179</v>
      </c>
      <c r="CJ1297">
        <v>197</v>
      </c>
      <c r="CK1297">
        <v>206</v>
      </c>
      <c r="CL1297">
        <v>209</v>
      </c>
      <c r="CM1297">
        <v>210</v>
      </c>
      <c r="CN1297">
        <v>218</v>
      </c>
      <c r="CO1297">
        <v>219</v>
      </c>
      <c r="CP1297">
        <v>219</v>
      </c>
      <c r="CQ1297">
        <v>219</v>
      </c>
      <c r="CR1297">
        <v>223</v>
      </c>
      <c r="CS1297">
        <v>223</v>
      </c>
    </row>
    <row r="1298" spans="2:97" x14ac:dyDescent="0.35">
      <c r="B1298" t="s">
        <v>588</v>
      </c>
      <c r="C1298">
        <v>38.367583109999998</v>
      </c>
      <c r="D1298">
        <v>-83.696575139999993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1</v>
      </c>
      <c r="CI1298">
        <v>1</v>
      </c>
      <c r="CJ1298">
        <v>2</v>
      </c>
      <c r="CK1298">
        <v>2</v>
      </c>
      <c r="CL1298">
        <v>2</v>
      </c>
      <c r="CM1298">
        <v>2</v>
      </c>
      <c r="CN1298">
        <v>2</v>
      </c>
      <c r="CO1298">
        <v>2</v>
      </c>
      <c r="CP1298">
        <v>2</v>
      </c>
      <c r="CQ1298">
        <v>2</v>
      </c>
      <c r="CR1298">
        <v>2</v>
      </c>
      <c r="CS1298">
        <v>2</v>
      </c>
    </row>
    <row r="1299" spans="2:97" x14ac:dyDescent="0.35">
      <c r="B1299" t="s">
        <v>588</v>
      </c>
      <c r="C1299">
        <v>37.562139219999999</v>
      </c>
      <c r="D1299">
        <v>-82.747509239999999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0</v>
      </c>
      <c r="BO1299">
        <v>0</v>
      </c>
      <c r="BP1299">
        <v>0</v>
      </c>
      <c r="BQ1299">
        <v>0</v>
      </c>
      <c r="BR1299">
        <v>0</v>
      </c>
      <c r="BS1299">
        <v>0</v>
      </c>
      <c r="BT1299">
        <v>1</v>
      </c>
      <c r="BU1299">
        <v>1</v>
      </c>
      <c r="BV1299">
        <v>0</v>
      </c>
      <c r="BW1299">
        <v>0</v>
      </c>
      <c r="BX1299">
        <v>0</v>
      </c>
      <c r="BY1299">
        <v>0</v>
      </c>
      <c r="BZ1299">
        <v>0</v>
      </c>
      <c r="CA1299">
        <v>0</v>
      </c>
      <c r="CB1299">
        <v>0</v>
      </c>
      <c r="CC1299">
        <v>0</v>
      </c>
      <c r="CD1299">
        <v>0</v>
      </c>
      <c r="CE1299">
        <v>0</v>
      </c>
      <c r="CF1299">
        <v>0</v>
      </c>
      <c r="CG1299">
        <v>0</v>
      </c>
      <c r="CH1299">
        <v>1</v>
      </c>
      <c r="CI1299">
        <v>1</v>
      </c>
      <c r="CJ1299">
        <v>1</v>
      </c>
      <c r="CK1299">
        <v>0</v>
      </c>
      <c r="CL1299">
        <v>4</v>
      </c>
      <c r="CM1299">
        <v>4</v>
      </c>
      <c r="CN1299">
        <v>4</v>
      </c>
      <c r="CO1299">
        <v>4</v>
      </c>
      <c r="CP1299">
        <v>4</v>
      </c>
      <c r="CQ1299">
        <v>4</v>
      </c>
      <c r="CR1299">
        <v>4</v>
      </c>
      <c r="CS1299">
        <v>4</v>
      </c>
    </row>
    <row r="1300" spans="2:97" x14ac:dyDescent="0.35">
      <c r="B1300" t="s">
        <v>588</v>
      </c>
      <c r="C1300">
        <v>38.237939500000003</v>
      </c>
      <c r="D1300">
        <v>-84.879625509999997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1</v>
      </c>
      <c r="BL1300">
        <v>1</v>
      </c>
      <c r="BM1300">
        <v>1</v>
      </c>
      <c r="BN1300">
        <v>2</v>
      </c>
      <c r="BO1300">
        <v>2</v>
      </c>
      <c r="BP1300">
        <v>2</v>
      </c>
      <c r="BQ1300">
        <v>2</v>
      </c>
      <c r="BR1300">
        <v>2</v>
      </c>
      <c r="BS1300">
        <v>2</v>
      </c>
      <c r="BT1300">
        <v>6</v>
      </c>
      <c r="BU1300">
        <v>6</v>
      </c>
      <c r="BV1300">
        <v>6</v>
      </c>
      <c r="BW1300">
        <v>6</v>
      </c>
      <c r="BX1300">
        <v>6</v>
      </c>
      <c r="BY1300">
        <v>6</v>
      </c>
      <c r="BZ1300">
        <v>7</v>
      </c>
      <c r="CA1300">
        <v>7</v>
      </c>
      <c r="CB1300">
        <v>7</v>
      </c>
      <c r="CC1300">
        <v>7</v>
      </c>
      <c r="CD1300">
        <v>7</v>
      </c>
      <c r="CE1300">
        <v>10</v>
      </c>
      <c r="CF1300">
        <v>10</v>
      </c>
      <c r="CG1300">
        <v>10</v>
      </c>
      <c r="CH1300">
        <v>10</v>
      </c>
      <c r="CI1300">
        <v>10</v>
      </c>
      <c r="CJ1300">
        <v>11</v>
      </c>
      <c r="CK1300">
        <v>11</v>
      </c>
      <c r="CL1300">
        <v>11</v>
      </c>
      <c r="CM1300">
        <v>12</v>
      </c>
      <c r="CN1300">
        <v>21</v>
      </c>
      <c r="CO1300">
        <v>13</v>
      </c>
      <c r="CP1300">
        <v>13</v>
      </c>
      <c r="CQ1300">
        <v>13</v>
      </c>
      <c r="CR1300">
        <v>14</v>
      </c>
      <c r="CS1300">
        <v>14</v>
      </c>
    </row>
    <row r="1301" spans="2:97" x14ac:dyDescent="0.35">
      <c r="B1301" t="s">
        <v>588</v>
      </c>
      <c r="C1301">
        <v>36.552388270000002</v>
      </c>
      <c r="D1301">
        <v>-89.201400680000006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1</v>
      </c>
      <c r="CP1301">
        <v>1</v>
      </c>
      <c r="CQ1301">
        <v>1</v>
      </c>
      <c r="CR1301">
        <v>1</v>
      </c>
      <c r="CS1301">
        <v>1</v>
      </c>
    </row>
    <row r="1302" spans="2:97" x14ac:dyDescent="0.35">
      <c r="B1302" t="s">
        <v>588</v>
      </c>
      <c r="C1302">
        <v>38.753986910000002</v>
      </c>
      <c r="D1302">
        <v>-84.855838199999994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1</v>
      </c>
      <c r="CI1302">
        <v>1</v>
      </c>
      <c r="CJ1302">
        <v>1</v>
      </c>
      <c r="CK1302">
        <v>1</v>
      </c>
      <c r="CL1302">
        <v>1</v>
      </c>
      <c r="CM1302">
        <v>1</v>
      </c>
      <c r="CN1302">
        <v>1</v>
      </c>
      <c r="CO1302">
        <v>1</v>
      </c>
      <c r="CP1302">
        <v>1</v>
      </c>
      <c r="CQ1302">
        <v>1</v>
      </c>
      <c r="CR1302">
        <v>1</v>
      </c>
      <c r="CS1302">
        <v>1</v>
      </c>
    </row>
    <row r="1303" spans="2:97" x14ac:dyDescent="0.35">
      <c r="B1303" t="s">
        <v>588</v>
      </c>
      <c r="C1303">
        <v>37.638866799999903</v>
      </c>
      <c r="D1303">
        <v>-84.53289318999999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1</v>
      </c>
      <c r="CL1303">
        <v>3</v>
      </c>
      <c r="CM1303">
        <v>3</v>
      </c>
      <c r="CN1303">
        <v>1</v>
      </c>
      <c r="CO1303">
        <v>1</v>
      </c>
      <c r="CP1303">
        <v>1</v>
      </c>
      <c r="CQ1303">
        <v>1</v>
      </c>
      <c r="CR1303">
        <v>1</v>
      </c>
      <c r="CS1303">
        <v>1</v>
      </c>
    </row>
    <row r="1304" spans="2:97" x14ac:dyDescent="0.35">
      <c r="B1304" t="s">
        <v>588</v>
      </c>
      <c r="C1304">
        <v>38.649627580000001</v>
      </c>
      <c r="D1304">
        <v>-84.624159570000003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1</v>
      </c>
      <c r="BU1304">
        <v>1</v>
      </c>
      <c r="BV1304">
        <v>1</v>
      </c>
      <c r="BW1304">
        <v>1</v>
      </c>
      <c r="BX1304">
        <v>1</v>
      </c>
      <c r="BY1304">
        <v>1</v>
      </c>
      <c r="BZ1304">
        <v>2</v>
      </c>
      <c r="CA1304">
        <v>2</v>
      </c>
      <c r="CB1304">
        <v>2</v>
      </c>
      <c r="CC1304">
        <v>2</v>
      </c>
      <c r="CD1304">
        <v>2</v>
      </c>
      <c r="CE1304">
        <v>3</v>
      </c>
      <c r="CF1304">
        <v>3</v>
      </c>
      <c r="CG1304">
        <v>3</v>
      </c>
      <c r="CH1304">
        <v>13</v>
      </c>
      <c r="CI1304">
        <v>13</v>
      </c>
      <c r="CJ1304">
        <v>14</v>
      </c>
      <c r="CK1304">
        <v>14</v>
      </c>
      <c r="CL1304">
        <v>16</v>
      </c>
      <c r="CM1304">
        <v>16</v>
      </c>
      <c r="CN1304">
        <v>16</v>
      </c>
      <c r="CO1304">
        <v>16</v>
      </c>
      <c r="CP1304">
        <v>16</v>
      </c>
      <c r="CQ1304">
        <v>17</v>
      </c>
      <c r="CR1304">
        <v>19</v>
      </c>
      <c r="CS1304">
        <v>18</v>
      </c>
    </row>
    <row r="1305" spans="2:97" x14ac:dyDescent="0.35">
      <c r="B1305" t="s">
        <v>588</v>
      </c>
      <c r="C1305">
        <v>36.722925050000001</v>
      </c>
      <c r="D1305">
        <v>-88.651433150000003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2</v>
      </c>
      <c r="CA1305">
        <v>2</v>
      </c>
      <c r="CB1305">
        <v>2</v>
      </c>
      <c r="CC1305">
        <v>2</v>
      </c>
      <c r="CD1305">
        <v>2</v>
      </c>
      <c r="CE1305">
        <v>5</v>
      </c>
      <c r="CF1305">
        <v>5</v>
      </c>
      <c r="CG1305">
        <v>5</v>
      </c>
      <c r="CH1305">
        <v>9</v>
      </c>
      <c r="CI1305">
        <v>9</v>
      </c>
      <c r="CJ1305">
        <v>13</v>
      </c>
      <c r="CK1305">
        <v>16</v>
      </c>
      <c r="CL1305">
        <v>24</v>
      </c>
      <c r="CM1305">
        <v>28</v>
      </c>
      <c r="CN1305">
        <v>41</v>
      </c>
      <c r="CO1305">
        <v>51</v>
      </c>
      <c r="CP1305">
        <v>63</v>
      </c>
      <c r="CQ1305">
        <v>68</v>
      </c>
      <c r="CR1305">
        <v>84</v>
      </c>
      <c r="CS1305">
        <v>84</v>
      </c>
    </row>
    <row r="1306" spans="2:97" x14ac:dyDescent="0.35">
      <c r="B1306" t="s">
        <v>588</v>
      </c>
      <c r="C1306">
        <v>37.46231118</v>
      </c>
      <c r="D1306">
        <v>-86.34248968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2</v>
      </c>
      <c r="BU1306">
        <v>2</v>
      </c>
      <c r="BV1306">
        <v>2</v>
      </c>
      <c r="BW1306">
        <v>2</v>
      </c>
      <c r="BX1306">
        <v>2</v>
      </c>
      <c r="BY1306">
        <v>2</v>
      </c>
      <c r="BZ1306">
        <v>2</v>
      </c>
      <c r="CA1306">
        <v>2</v>
      </c>
      <c r="CB1306">
        <v>2</v>
      </c>
      <c r="CC1306">
        <v>2</v>
      </c>
      <c r="CD1306">
        <v>2</v>
      </c>
      <c r="CE1306">
        <v>2</v>
      </c>
      <c r="CF1306">
        <v>2</v>
      </c>
      <c r="CG1306">
        <v>2</v>
      </c>
      <c r="CH1306">
        <v>4</v>
      </c>
      <c r="CI1306">
        <v>4</v>
      </c>
      <c r="CJ1306">
        <v>5</v>
      </c>
      <c r="CK1306">
        <v>5</v>
      </c>
      <c r="CL1306">
        <v>6</v>
      </c>
      <c r="CM1306">
        <v>8</v>
      </c>
      <c r="CN1306">
        <v>8</v>
      </c>
      <c r="CO1306">
        <v>14</v>
      </c>
      <c r="CP1306">
        <v>16</v>
      </c>
      <c r="CQ1306">
        <v>16</v>
      </c>
      <c r="CR1306">
        <v>23</v>
      </c>
      <c r="CS1306">
        <v>25</v>
      </c>
    </row>
    <row r="1307" spans="2:97" x14ac:dyDescent="0.35">
      <c r="B1307" t="s">
        <v>588</v>
      </c>
      <c r="C1307">
        <v>37.264843280000001</v>
      </c>
      <c r="D1307">
        <v>-85.554074499999999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1</v>
      </c>
      <c r="CF1307">
        <v>1</v>
      </c>
      <c r="CG1307">
        <v>1</v>
      </c>
      <c r="CH1307">
        <v>2</v>
      </c>
      <c r="CI1307">
        <v>2</v>
      </c>
      <c r="CJ1307">
        <v>1</v>
      </c>
      <c r="CK1307">
        <v>1</v>
      </c>
      <c r="CL1307">
        <v>1</v>
      </c>
      <c r="CM1307">
        <v>1</v>
      </c>
      <c r="CN1307">
        <v>1</v>
      </c>
      <c r="CO1307">
        <v>1</v>
      </c>
      <c r="CP1307">
        <v>1</v>
      </c>
      <c r="CQ1307">
        <v>1</v>
      </c>
      <c r="CR1307">
        <v>1</v>
      </c>
      <c r="CS1307">
        <v>1</v>
      </c>
    </row>
    <row r="1308" spans="2:97" x14ac:dyDescent="0.35">
      <c r="B1308" t="s">
        <v>588</v>
      </c>
      <c r="C1308">
        <v>38.54332505</v>
      </c>
      <c r="D1308">
        <v>-82.921565799999996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1</v>
      </c>
      <c r="CA1308">
        <v>1</v>
      </c>
      <c r="CB1308">
        <v>1</v>
      </c>
      <c r="CC1308">
        <v>2</v>
      </c>
      <c r="CD1308">
        <v>2</v>
      </c>
      <c r="CE1308">
        <v>2</v>
      </c>
      <c r="CF1308">
        <v>2</v>
      </c>
      <c r="CG1308">
        <v>2</v>
      </c>
      <c r="CH1308">
        <v>5</v>
      </c>
      <c r="CI1308">
        <v>5</v>
      </c>
      <c r="CJ1308">
        <v>5</v>
      </c>
      <c r="CK1308">
        <v>7</v>
      </c>
      <c r="CL1308">
        <v>11</v>
      </c>
      <c r="CM1308">
        <v>10</v>
      </c>
      <c r="CN1308">
        <v>10</v>
      </c>
      <c r="CO1308">
        <v>10</v>
      </c>
      <c r="CP1308">
        <v>10</v>
      </c>
      <c r="CQ1308">
        <v>10</v>
      </c>
      <c r="CR1308">
        <v>10</v>
      </c>
      <c r="CS1308">
        <v>10</v>
      </c>
    </row>
    <row r="1309" spans="2:97" x14ac:dyDescent="0.35">
      <c r="B1309" t="s">
        <v>588</v>
      </c>
      <c r="C1309">
        <v>37.837664220000001</v>
      </c>
      <c r="D1309">
        <v>-86.782805839999995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1</v>
      </c>
      <c r="BT1309">
        <v>1</v>
      </c>
      <c r="BU1309">
        <v>1</v>
      </c>
      <c r="BV1309">
        <v>1</v>
      </c>
      <c r="BW1309">
        <v>1</v>
      </c>
      <c r="BX1309">
        <v>1</v>
      </c>
      <c r="BY1309">
        <v>1</v>
      </c>
      <c r="BZ1309">
        <v>1</v>
      </c>
      <c r="CA1309">
        <v>1</v>
      </c>
      <c r="CB1309">
        <v>1</v>
      </c>
      <c r="CC1309">
        <v>1</v>
      </c>
      <c r="CD1309">
        <v>1</v>
      </c>
      <c r="CE1309">
        <v>2</v>
      </c>
      <c r="CF1309">
        <v>2</v>
      </c>
      <c r="CG1309">
        <v>2</v>
      </c>
      <c r="CH1309">
        <v>2</v>
      </c>
      <c r="CI1309">
        <v>2</v>
      </c>
      <c r="CJ1309">
        <v>2</v>
      </c>
      <c r="CK1309">
        <v>1</v>
      </c>
      <c r="CL1309">
        <v>6</v>
      </c>
      <c r="CM1309">
        <v>5</v>
      </c>
      <c r="CN1309">
        <v>6</v>
      </c>
      <c r="CO1309">
        <v>6</v>
      </c>
      <c r="CP1309">
        <v>6</v>
      </c>
      <c r="CQ1309">
        <v>6</v>
      </c>
      <c r="CR1309">
        <v>6</v>
      </c>
      <c r="CS1309">
        <v>6</v>
      </c>
    </row>
    <row r="1310" spans="2:97" x14ac:dyDescent="0.35">
      <c r="B1310" t="s">
        <v>588</v>
      </c>
      <c r="C1310">
        <v>37.697611100000003</v>
      </c>
      <c r="D1310">
        <v>-85.963192509999999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1</v>
      </c>
      <c r="BL1310">
        <v>1</v>
      </c>
      <c r="BM1310">
        <v>1</v>
      </c>
      <c r="BN1310">
        <v>2</v>
      </c>
      <c r="BO1310">
        <v>2</v>
      </c>
      <c r="BP1310">
        <v>2</v>
      </c>
      <c r="BQ1310">
        <v>2</v>
      </c>
      <c r="BR1310">
        <v>2</v>
      </c>
      <c r="BS1310">
        <v>2</v>
      </c>
      <c r="BT1310">
        <v>5</v>
      </c>
      <c r="BU1310">
        <v>5</v>
      </c>
      <c r="BV1310">
        <v>6</v>
      </c>
      <c r="BW1310">
        <v>6</v>
      </c>
      <c r="BX1310">
        <v>6</v>
      </c>
      <c r="BY1310">
        <v>6</v>
      </c>
      <c r="BZ1310">
        <v>9</v>
      </c>
      <c r="CA1310">
        <v>9</v>
      </c>
      <c r="CB1310">
        <v>9</v>
      </c>
      <c r="CC1310">
        <v>9</v>
      </c>
      <c r="CD1310">
        <v>9</v>
      </c>
      <c r="CE1310">
        <v>9</v>
      </c>
      <c r="CF1310">
        <v>9</v>
      </c>
      <c r="CG1310">
        <v>9</v>
      </c>
      <c r="CH1310">
        <v>21</v>
      </c>
      <c r="CI1310">
        <v>21</v>
      </c>
      <c r="CJ1310">
        <v>24</v>
      </c>
      <c r="CK1310">
        <v>25</v>
      </c>
      <c r="CL1310">
        <v>27</v>
      </c>
      <c r="CM1310">
        <v>29</v>
      </c>
      <c r="CN1310">
        <v>29</v>
      </c>
      <c r="CO1310">
        <v>29</v>
      </c>
      <c r="CP1310">
        <v>29</v>
      </c>
      <c r="CQ1310">
        <v>30</v>
      </c>
      <c r="CR1310">
        <v>32</v>
      </c>
      <c r="CS1310">
        <v>32</v>
      </c>
    </row>
    <row r="1311" spans="2:97" x14ac:dyDescent="0.35">
      <c r="B1311" t="s">
        <v>588</v>
      </c>
      <c r="C1311">
        <v>36.856993009999997</v>
      </c>
      <c r="D1311">
        <v>-83.218995160000006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</row>
    <row r="1312" spans="2:97" x14ac:dyDescent="0.35">
      <c r="B1312" t="s">
        <v>588</v>
      </c>
      <c r="C1312">
        <v>38.441881739999999</v>
      </c>
      <c r="D1312">
        <v>-84.328697410000004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2</v>
      </c>
      <c r="BA1312">
        <v>2</v>
      </c>
      <c r="BB1312">
        <v>5</v>
      </c>
      <c r="BC1312">
        <v>5</v>
      </c>
      <c r="BD1312">
        <v>5</v>
      </c>
      <c r="BE1312">
        <v>6</v>
      </c>
      <c r="BF1312">
        <v>6</v>
      </c>
      <c r="BG1312">
        <v>6</v>
      </c>
      <c r="BH1312">
        <v>6</v>
      </c>
      <c r="BI1312">
        <v>6</v>
      </c>
      <c r="BJ1312">
        <v>6</v>
      </c>
      <c r="BK1312">
        <v>7</v>
      </c>
      <c r="BL1312">
        <v>7</v>
      </c>
      <c r="BM1312">
        <v>7</v>
      </c>
      <c r="BN1312">
        <v>8</v>
      </c>
      <c r="BO1312">
        <v>8</v>
      </c>
      <c r="BP1312">
        <v>10</v>
      </c>
      <c r="BQ1312">
        <v>10</v>
      </c>
      <c r="BR1312">
        <v>10</v>
      </c>
      <c r="BS1312">
        <v>10</v>
      </c>
      <c r="BT1312">
        <v>11</v>
      </c>
      <c r="BU1312">
        <v>11</v>
      </c>
      <c r="BV1312">
        <v>11</v>
      </c>
      <c r="BW1312">
        <v>11</v>
      </c>
      <c r="BX1312">
        <v>11</v>
      </c>
      <c r="BY1312">
        <v>11</v>
      </c>
      <c r="BZ1312">
        <v>11</v>
      </c>
      <c r="CA1312">
        <v>12</v>
      </c>
      <c r="CB1312">
        <v>12</v>
      </c>
      <c r="CC1312">
        <v>12</v>
      </c>
      <c r="CD1312">
        <v>12</v>
      </c>
      <c r="CE1312">
        <v>14</v>
      </c>
      <c r="CF1312">
        <v>14</v>
      </c>
      <c r="CG1312">
        <v>14</v>
      </c>
      <c r="CH1312">
        <v>14</v>
      </c>
      <c r="CI1312">
        <v>14</v>
      </c>
      <c r="CJ1312">
        <v>15</v>
      </c>
      <c r="CK1312">
        <v>14</v>
      </c>
      <c r="CL1312">
        <v>14</v>
      </c>
      <c r="CM1312">
        <v>16</v>
      </c>
      <c r="CN1312">
        <v>16</v>
      </c>
      <c r="CO1312">
        <v>16</v>
      </c>
      <c r="CP1312">
        <v>16</v>
      </c>
      <c r="CQ1312">
        <v>16</v>
      </c>
      <c r="CR1312">
        <v>17</v>
      </c>
      <c r="CS1312">
        <v>17</v>
      </c>
    </row>
    <row r="1313" spans="2:97" x14ac:dyDescent="0.35">
      <c r="B1313" t="s">
        <v>588</v>
      </c>
      <c r="C1313">
        <v>37.299438979999998</v>
      </c>
      <c r="D1313">
        <v>-85.884610550000005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1</v>
      </c>
      <c r="CF1313">
        <v>1</v>
      </c>
      <c r="CG1313">
        <v>1</v>
      </c>
      <c r="CH1313">
        <v>1</v>
      </c>
      <c r="CI1313">
        <v>1</v>
      </c>
      <c r="CJ1313">
        <v>1</v>
      </c>
      <c r="CK1313">
        <v>1</v>
      </c>
      <c r="CL1313">
        <v>1</v>
      </c>
      <c r="CM1313">
        <v>1</v>
      </c>
      <c r="CN1313">
        <v>1</v>
      </c>
      <c r="CO1313">
        <v>1</v>
      </c>
      <c r="CP1313">
        <v>2</v>
      </c>
      <c r="CQ1313">
        <v>2</v>
      </c>
      <c r="CR1313">
        <v>2</v>
      </c>
      <c r="CS1313">
        <v>2</v>
      </c>
    </row>
    <row r="1314" spans="2:97" x14ac:dyDescent="0.35">
      <c r="B1314" t="s">
        <v>588</v>
      </c>
      <c r="C1314">
        <v>37.79344553</v>
      </c>
      <c r="D1314">
        <v>-87.573920209999997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1</v>
      </c>
      <c r="BK1314">
        <v>2</v>
      </c>
      <c r="BL1314">
        <v>2</v>
      </c>
      <c r="BM1314">
        <v>2</v>
      </c>
      <c r="BN1314">
        <v>2</v>
      </c>
      <c r="BO1314">
        <v>2</v>
      </c>
      <c r="BP1314">
        <v>2</v>
      </c>
      <c r="BQ1314">
        <v>2</v>
      </c>
      <c r="BR1314">
        <v>2</v>
      </c>
      <c r="BS1314">
        <v>3</v>
      </c>
      <c r="BT1314">
        <v>3</v>
      </c>
      <c r="BU1314">
        <v>3</v>
      </c>
      <c r="BV1314">
        <v>5</v>
      </c>
      <c r="BW1314">
        <v>5</v>
      </c>
      <c r="BX1314">
        <v>5</v>
      </c>
      <c r="BY1314">
        <v>5</v>
      </c>
      <c r="BZ1314">
        <v>6</v>
      </c>
      <c r="CA1314">
        <v>6</v>
      </c>
      <c r="CB1314">
        <v>6</v>
      </c>
      <c r="CC1314">
        <v>6</v>
      </c>
      <c r="CD1314">
        <v>6</v>
      </c>
      <c r="CE1314">
        <v>9</v>
      </c>
      <c r="CF1314">
        <v>23</v>
      </c>
      <c r="CG1314">
        <v>23</v>
      </c>
      <c r="CH1314">
        <v>29</v>
      </c>
      <c r="CI1314">
        <v>29</v>
      </c>
      <c r="CJ1314">
        <v>23</v>
      </c>
      <c r="CK1314">
        <v>20</v>
      </c>
      <c r="CL1314">
        <v>26</v>
      </c>
      <c r="CM1314">
        <v>25</v>
      </c>
      <c r="CN1314">
        <v>28</v>
      </c>
      <c r="CO1314">
        <v>28</v>
      </c>
      <c r="CP1314">
        <v>33</v>
      </c>
      <c r="CQ1314">
        <v>36</v>
      </c>
      <c r="CR1314">
        <v>40</v>
      </c>
      <c r="CS1314">
        <v>40</v>
      </c>
    </row>
    <row r="1315" spans="2:97" x14ac:dyDescent="0.35">
      <c r="B1315" t="s">
        <v>588</v>
      </c>
      <c r="C1315">
        <v>38.449426879999997</v>
      </c>
      <c r="D1315">
        <v>-85.115875070000001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2</v>
      </c>
      <c r="CA1315">
        <v>2</v>
      </c>
      <c r="CB1315">
        <v>2</v>
      </c>
      <c r="CC1315">
        <v>2</v>
      </c>
      <c r="CD1315">
        <v>2</v>
      </c>
      <c r="CE1315">
        <v>3</v>
      </c>
      <c r="CF1315">
        <v>3</v>
      </c>
      <c r="CG1315">
        <v>3</v>
      </c>
      <c r="CH1315">
        <v>4</v>
      </c>
      <c r="CI1315">
        <v>4</v>
      </c>
      <c r="CJ1315">
        <v>4</v>
      </c>
      <c r="CK1315">
        <v>3</v>
      </c>
      <c r="CL1315">
        <v>3</v>
      </c>
      <c r="CM1315">
        <v>3</v>
      </c>
      <c r="CN1315">
        <v>3</v>
      </c>
      <c r="CO1315">
        <v>4</v>
      </c>
      <c r="CP1315">
        <v>4</v>
      </c>
      <c r="CQ1315">
        <v>4</v>
      </c>
      <c r="CR1315">
        <v>3</v>
      </c>
      <c r="CS1315">
        <v>3</v>
      </c>
    </row>
    <row r="1316" spans="2:97" x14ac:dyDescent="0.35">
      <c r="B1316" t="s">
        <v>588</v>
      </c>
      <c r="C1316">
        <v>36.679480799999901</v>
      </c>
      <c r="D1316">
        <v>-88.978759280000006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1</v>
      </c>
      <c r="CS1316">
        <v>2</v>
      </c>
    </row>
    <row r="1317" spans="2:97" x14ac:dyDescent="0.35">
      <c r="B1317" t="s">
        <v>588</v>
      </c>
      <c r="C1317">
        <v>37.30939025</v>
      </c>
      <c r="D1317">
        <v>-87.546704059999996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11</v>
      </c>
      <c r="BU1317">
        <v>17</v>
      </c>
      <c r="BV1317">
        <v>17</v>
      </c>
      <c r="BW1317">
        <v>17</v>
      </c>
      <c r="BX1317">
        <v>27</v>
      </c>
      <c r="BY1317">
        <v>27</v>
      </c>
      <c r="BZ1317">
        <v>33</v>
      </c>
      <c r="CA1317">
        <v>34</v>
      </c>
      <c r="CB1317">
        <v>34</v>
      </c>
      <c r="CC1317">
        <v>36</v>
      </c>
      <c r="CD1317">
        <v>36</v>
      </c>
      <c r="CE1317">
        <v>57</v>
      </c>
      <c r="CF1317">
        <v>57</v>
      </c>
      <c r="CG1317">
        <v>57</v>
      </c>
      <c r="CH1317">
        <v>87</v>
      </c>
      <c r="CI1317">
        <v>87</v>
      </c>
      <c r="CJ1317">
        <v>87</v>
      </c>
      <c r="CK1317">
        <v>91</v>
      </c>
      <c r="CL1317">
        <v>97</v>
      </c>
      <c r="CM1317">
        <v>104</v>
      </c>
      <c r="CN1317">
        <v>109</v>
      </c>
      <c r="CO1317">
        <v>111</v>
      </c>
      <c r="CP1317">
        <v>112</v>
      </c>
      <c r="CQ1317">
        <v>144</v>
      </c>
      <c r="CR1317">
        <v>150</v>
      </c>
      <c r="CS1317">
        <v>157</v>
      </c>
    </row>
    <row r="1318" spans="2:97" x14ac:dyDescent="0.35">
      <c r="B1318" t="s">
        <v>588</v>
      </c>
      <c r="C1318">
        <v>37.418664219999997</v>
      </c>
      <c r="D1318">
        <v>-83.998254829999993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3</v>
      </c>
      <c r="CF1318">
        <v>3</v>
      </c>
      <c r="CG1318">
        <v>3</v>
      </c>
      <c r="CH1318">
        <v>5</v>
      </c>
      <c r="CI1318">
        <v>5</v>
      </c>
      <c r="CJ1318">
        <v>12</v>
      </c>
      <c r="CK1318">
        <v>23</v>
      </c>
      <c r="CL1318">
        <v>37</v>
      </c>
      <c r="CM1318">
        <v>43</v>
      </c>
      <c r="CN1318">
        <v>43</v>
      </c>
      <c r="CO1318">
        <v>55</v>
      </c>
      <c r="CP1318">
        <v>57</v>
      </c>
      <c r="CQ1318">
        <v>57</v>
      </c>
      <c r="CR1318">
        <v>57</v>
      </c>
      <c r="CS1318">
        <v>58</v>
      </c>
    </row>
    <row r="1319" spans="2:97" x14ac:dyDescent="0.35">
      <c r="B1319" t="s">
        <v>588</v>
      </c>
      <c r="C1319">
        <v>38.186646549999999</v>
      </c>
      <c r="D1319">
        <v>-85.659310309999995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1</v>
      </c>
      <c r="BA1319">
        <v>1</v>
      </c>
      <c r="BB1319">
        <v>1</v>
      </c>
      <c r="BC1319">
        <v>2</v>
      </c>
      <c r="BD1319">
        <v>2</v>
      </c>
      <c r="BE1319">
        <v>4</v>
      </c>
      <c r="BF1319">
        <v>4</v>
      </c>
      <c r="BG1319">
        <v>6</v>
      </c>
      <c r="BH1319">
        <v>7</v>
      </c>
      <c r="BI1319">
        <v>8</v>
      </c>
      <c r="BJ1319">
        <v>8</v>
      </c>
      <c r="BK1319">
        <v>25</v>
      </c>
      <c r="BL1319">
        <v>25</v>
      </c>
      <c r="BM1319">
        <v>25</v>
      </c>
      <c r="BN1319">
        <v>33</v>
      </c>
      <c r="BO1319">
        <v>33</v>
      </c>
      <c r="BP1319">
        <v>35</v>
      </c>
      <c r="BQ1319">
        <v>35</v>
      </c>
      <c r="BR1319">
        <v>35</v>
      </c>
      <c r="BS1319">
        <v>103</v>
      </c>
      <c r="BT1319">
        <v>97</v>
      </c>
      <c r="BU1319">
        <v>116</v>
      </c>
      <c r="BV1319">
        <v>206</v>
      </c>
      <c r="BW1319">
        <v>206</v>
      </c>
      <c r="BX1319">
        <v>228</v>
      </c>
      <c r="BY1319">
        <v>228</v>
      </c>
      <c r="BZ1319">
        <v>299</v>
      </c>
      <c r="CA1319">
        <v>304</v>
      </c>
      <c r="CB1319">
        <v>304</v>
      </c>
      <c r="CC1319">
        <v>319</v>
      </c>
      <c r="CD1319">
        <v>319</v>
      </c>
      <c r="CE1319">
        <v>380</v>
      </c>
      <c r="CF1319">
        <v>380</v>
      </c>
      <c r="CG1319">
        <v>380</v>
      </c>
      <c r="CH1319">
        <v>495</v>
      </c>
      <c r="CI1319">
        <v>550</v>
      </c>
      <c r="CJ1319">
        <v>531</v>
      </c>
      <c r="CK1319">
        <v>573</v>
      </c>
      <c r="CL1319">
        <v>600</v>
      </c>
      <c r="CM1319">
        <v>599</v>
      </c>
      <c r="CN1319">
        <v>689</v>
      </c>
      <c r="CO1319">
        <v>814</v>
      </c>
      <c r="CP1319">
        <v>867</v>
      </c>
      <c r="CQ1319">
        <v>925</v>
      </c>
      <c r="CR1319">
        <v>954</v>
      </c>
      <c r="CS1319">
        <v>1008</v>
      </c>
    </row>
    <row r="1320" spans="2:97" x14ac:dyDescent="0.35">
      <c r="B1320" t="s">
        <v>588</v>
      </c>
      <c r="C1320">
        <v>37.871197860000002</v>
      </c>
      <c r="D1320">
        <v>-84.582520029999998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1</v>
      </c>
      <c r="BO1320">
        <v>1</v>
      </c>
      <c r="BP1320">
        <v>1</v>
      </c>
      <c r="BQ1320">
        <v>1</v>
      </c>
      <c r="BR1320">
        <v>1</v>
      </c>
      <c r="BS1320">
        <v>1</v>
      </c>
      <c r="BT1320">
        <v>10</v>
      </c>
      <c r="BU1320">
        <v>11</v>
      </c>
      <c r="BV1320">
        <v>13</v>
      </c>
      <c r="BW1320">
        <v>13</v>
      </c>
      <c r="BX1320">
        <v>13</v>
      </c>
      <c r="BY1320">
        <v>13</v>
      </c>
      <c r="BZ1320">
        <v>15</v>
      </c>
      <c r="CA1320">
        <v>16</v>
      </c>
      <c r="CB1320">
        <v>16</v>
      </c>
      <c r="CC1320">
        <v>16</v>
      </c>
      <c r="CD1320">
        <v>16</v>
      </c>
      <c r="CE1320">
        <v>18</v>
      </c>
      <c r="CF1320">
        <v>18</v>
      </c>
      <c r="CG1320">
        <v>18</v>
      </c>
      <c r="CH1320">
        <v>26</v>
      </c>
      <c r="CI1320">
        <v>26</v>
      </c>
      <c r="CJ1320">
        <v>28</v>
      </c>
      <c r="CK1320">
        <v>29</v>
      </c>
      <c r="CL1320">
        <v>30</v>
      </c>
      <c r="CM1320">
        <v>31</v>
      </c>
      <c r="CN1320">
        <v>33</v>
      </c>
      <c r="CO1320">
        <v>32</v>
      </c>
      <c r="CP1320">
        <v>32</v>
      </c>
      <c r="CQ1320">
        <v>32</v>
      </c>
      <c r="CR1320">
        <v>31</v>
      </c>
      <c r="CS1320">
        <v>31</v>
      </c>
    </row>
    <row r="1321" spans="2:97" x14ac:dyDescent="0.35">
      <c r="B1321" t="s">
        <v>588</v>
      </c>
      <c r="C1321">
        <v>37.851063549999999</v>
      </c>
      <c r="D1321">
        <v>-82.826432199999999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0</v>
      </c>
      <c r="BK1321">
        <v>0</v>
      </c>
      <c r="BL1321">
        <v>0</v>
      </c>
      <c r="BM1321">
        <v>0</v>
      </c>
      <c r="BN1321">
        <v>0</v>
      </c>
      <c r="BO1321">
        <v>0</v>
      </c>
      <c r="BP1321">
        <v>0</v>
      </c>
      <c r="BQ1321">
        <v>0</v>
      </c>
      <c r="BR1321">
        <v>0</v>
      </c>
      <c r="BS1321">
        <v>0</v>
      </c>
      <c r="BT1321">
        <v>0</v>
      </c>
      <c r="BU1321">
        <v>0</v>
      </c>
      <c r="BV1321">
        <v>0</v>
      </c>
      <c r="BW1321">
        <v>0</v>
      </c>
      <c r="BX1321">
        <v>0</v>
      </c>
      <c r="BY1321">
        <v>0</v>
      </c>
      <c r="BZ1321">
        <v>1</v>
      </c>
      <c r="CA1321">
        <v>1</v>
      </c>
      <c r="CB1321">
        <v>1</v>
      </c>
      <c r="CC1321">
        <v>1</v>
      </c>
      <c r="CD1321">
        <v>1</v>
      </c>
      <c r="CE1321">
        <v>1</v>
      </c>
      <c r="CF1321">
        <v>1</v>
      </c>
      <c r="CG1321">
        <v>1</v>
      </c>
      <c r="CH1321">
        <v>1</v>
      </c>
      <c r="CI1321">
        <v>1</v>
      </c>
      <c r="CJ1321">
        <v>1</v>
      </c>
      <c r="CK1321">
        <v>1</v>
      </c>
      <c r="CL1321">
        <v>1</v>
      </c>
      <c r="CM1321">
        <v>1</v>
      </c>
      <c r="CN1321">
        <v>1</v>
      </c>
      <c r="CO1321">
        <v>1</v>
      </c>
      <c r="CP1321">
        <v>1</v>
      </c>
      <c r="CQ1321">
        <v>1</v>
      </c>
      <c r="CR1321">
        <v>1</v>
      </c>
      <c r="CS1321">
        <v>1</v>
      </c>
    </row>
    <row r="1322" spans="2:97" x14ac:dyDescent="0.35">
      <c r="B1322" t="s">
        <v>588</v>
      </c>
      <c r="C1322">
        <v>38.939503190000003</v>
      </c>
      <c r="D1322">
        <v>-84.53241199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1</v>
      </c>
      <c r="BK1322">
        <v>1</v>
      </c>
      <c r="BL1322">
        <v>1</v>
      </c>
      <c r="BM1322">
        <v>1</v>
      </c>
      <c r="BN1322">
        <v>5</v>
      </c>
      <c r="BO1322">
        <v>5</v>
      </c>
      <c r="BP1322">
        <v>8</v>
      </c>
      <c r="BQ1322">
        <v>8</v>
      </c>
      <c r="BR1322">
        <v>8</v>
      </c>
      <c r="BS1322">
        <v>12</v>
      </c>
      <c r="BT1322">
        <v>17</v>
      </c>
      <c r="BU1322">
        <v>19</v>
      </c>
      <c r="BV1322">
        <v>20</v>
      </c>
      <c r="BW1322">
        <v>20</v>
      </c>
      <c r="BX1322">
        <v>25</v>
      </c>
      <c r="BY1322">
        <v>25</v>
      </c>
      <c r="BZ1322">
        <v>33</v>
      </c>
      <c r="CA1322">
        <v>33</v>
      </c>
      <c r="CB1322">
        <v>33</v>
      </c>
      <c r="CC1322">
        <v>36</v>
      </c>
      <c r="CD1322">
        <v>36</v>
      </c>
      <c r="CE1322">
        <v>54</v>
      </c>
      <c r="CF1322">
        <v>54</v>
      </c>
      <c r="CG1322">
        <v>54</v>
      </c>
      <c r="CH1322">
        <v>91</v>
      </c>
      <c r="CI1322">
        <v>91</v>
      </c>
      <c r="CJ1322">
        <v>99</v>
      </c>
      <c r="CK1322">
        <v>106</v>
      </c>
      <c r="CL1322">
        <v>112</v>
      </c>
      <c r="CM1322">
        <v>121</v>
      </c>
      <c r="CN1322">
        <v>128</v>
      </c>
      <c r="CO1322">
        <v>149</v>
      </c>
      <c r="CP1322">
        <v>156</v>
      </c>
      <c r="CQ1322">
        <v>169</v>
      </c>
      <c r="CR1322">
        <v>179</v>
      </c>
      <c r="CS1322">
        <v>214</v>
      </c>
    </row>
    <row r="1323" spans="2:97" x14ac:dyDescent="0.35">
      <c r="B1323" t="s">
        <v>588</v>
      </c>
      <c r="C1323">
        <v>37.353881970000003</v>
      </c>
      <c r="D1323">
        <v>-82.949811339999997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1</v>
      </c>
      <c r="CI1323">
        <v>1</v>
      </c>
      <c r="CJ1323">
        <v>1</v>
      </c>
      <c r="CK1323">
        <v>1</v>
      </c>
      <c r="CL1323">
        <v>1</v>
      </c>
      <c r="CM1323">
        <v>2</v>
      </c>
      <c r="CN1323">
        <v>3</v>
      </c>
      <c r="CO1323">
        <v>3</v>
      </c>
      <c r="CP1323">
        <v>3</v>
      </c>
      <c r="CQ1323">
        <v>3</v>
      </c>
      <c r="CR1323">
        <v>4</v>
      </c>
      <c r="CS1323">
        <v>4</v>
      </c>
    </row>
    <row r="1324" spans="2:97" x14ac:dyDescent="0.35">
      <c r="B1324" t="s">
        <v>588</v>
      </c>
      <c r="C1324">
        <v>36.892257319999999</v>
      </c>
      <c r="D1324">
        <v>-83.854033959999995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0</v>
      </c>
      <c r="BT1324">
        <v>0</v>
      </c>
      <c r="BU1324">
        <v>0</v>
      </c>
      <c r="BV1324">
        <v>0</v>
      </c>
      <c r="BW1324">
        <v>0</v>
      </c>
      <c r="BX1324">
        <v>0</v>
      </c>
      <c r="BY1324">
        <v>0</v>
      </c>
      <c r="BZ1324">
        <v>0</v>
      </c>
      <c r="CA1324">
        <v>0</v>
      </c>
      <c r="CB1324">
        <v>0</v>
      </c>
      <c r="CC1324">
        <v>0</v>
      </c>
      <c r="CD1324">
        <v>0</v>
      </c>
      <c r="CE1324">
        <v>0</v>
      </c>
      <c r="CF1324">
        <v>0</v>
      </c>
      <c r="CG1324">
        <v>0</v>
      </c>
      <c r="CH1324">
        <v>1</v>
      </c>
      <c r="CI1324">
        <v>1</v>
      </c>
      <c r="CJ1324">
        <v>1</v>
      </c>
      <c r="CK1324">
        <v>1</v>
      </c>
      <c r="CL1324">
        <v>3</v>
      </c>
      <c r="CM1324">
        <v>4</v>
      </c>
      <c r="CN1324">
        <v>4</v>
      </c>
      <c r="CO1324">
        <v>5</v>
      </c>
      <c r="CP1324">
        <v>5</v>
      </c>
      <c r="CQ1324">
        <v>5</v>
      </c>
      <c r="CR1324">
        <v>5</v>
      </c>
      <c r="CS1324">
        <v>5</v>
      </c>
    </row>
    <row r="1325" spans="2:97" x14ac:dyDescent="0.35">
      <c r="B1325" t="s">
        <v>588</v>
      </c>
      <c r="C1325">
        <v>37.545671140000003</v>
      </c>
      <c r="D1325">
        <v>-85.701383519999993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1</v>
      </c>
      <c r="BU1325">
        <v>1</v>
      </c>
      <c r="BV1325">
        <v>1</v>
      </c>
      <c r="BW1325">
        <v>1</v>
      </c>
      <c r="BX1325">
        <v>1</v>
      </c>
      <c r="BY1325">
        <v>1</v>
      </c>
      <c r="BZ1325">
        <v>3</v>
      </c>
      <c r="CA1325">
        <v>3</v>
      </c>
      <c r="CB1325">
        <v>3</v>
      </c>
      <c r="CC1325">
        <v>3</v>
      </c>
      <c r="CD1325">
        <v>3</v>
      </c>
      <c r="CE1325">
        <v>3</v>
      </c>
      <c r="CF1325">
        <v>3</v>
      </c>
      <c r="CG1325">
        <v>3</v>
      </c>
      <c r="CH1325">
        <v>3</v>
      </c>
      <c r="CI1325">
        <v>3</v>
      </c>
      <c r="CJ1325">
        <v>3</v>
      </c>
      <c r="CK1325">
        <v>4</v>
      </c>
      <c r="CL1325">
        <v>4</v>
      </c>
      <c r="CM1325">
        <v>5</v>
      </c>
      <c r="CN1325">
        <v>5</v>
      </c>
      <c r="CO1325">
        <v>5</v>
      </c>
      <c r="CP1325">
        <v>5</v>
      </c>
      <c r="CQ1325">
        <v>5</v>
      </c>
      <c r="CR1325">
        <v>5</v>
      </c>
      <c r="CS1325">
        <v>5</v>
      </c>
    </row>
    <row r="1326" spans="2:97" x14ac:dyDescent="0.35">
      <c r="B1326" t="s">
        <v>588</v>
      </c>
      <c r="C1326">
        <v>37.109757479999999</v>
      </c>
      <c r="D1326">
        <v>-84.113217789999993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1</v>
      </c>
      <c r="BP1326">
        <v>1</v>
      </c>
      <c r="BQ1326">
        <v>1</v>
      </c>
      <c r="BR1326">
        <v>1</v>
      </c>
      <c r="BS1326">
        <v>1</v>
      </c>
      <c r="BT1326">
        <v>2</v>
      </c>
      <c r="BU1326">
        <v>2</v>
      </c>
      <c r="BV1326">
        <v>2</v>
      </c>
      <c r="BW1326">
        <v>2</v>
      </c>
      <c r="BX1326">
        <v>2</v>
      </c>
      <c r="BY1326">
        <v>2</v>
      </c>
      <c r="BZ1326">
        <v>2</v>
      </c>
      <c r="CA1326">
        <v>2</v>
      </c>
      <c r="CB1326">
        <v>2</v>
      </c>
      <c r="CC1326">
        <v>2</v>
      </c>
      <c r="CD1326">
        <v>2</v>
      </c>
      <c r="CE1326">
        <v>5</v>
      </c>
      <c r="CF1326">
        <v>5</v>
      </c>
      <c r="CG1326">
        <v>5</v>
      </c>
      <c r="CH1326">
        <v>9</v>
      </c>
      <c r="CI1326">
        <v>9</v>
      </c>
      <c r="CJ1326">
        <v>9</v>
      </c>
      <c r="CK1326">
        <v>11</v>
      </c>
      <c r="CL1326">
        <v>12</v>
      </c>
      <c r="CM1326">
        <v>13</v>
      </c>
      <c r="CN1326">
        <v>13</v>
      </c>
      <c r="CO1326">
        <v>13</v>
      </c>
      <c r="CP1326">
        <v>13</v>
      </c>
      <c r="CQ1326">
        <v>14</v>
      </c>
      <c r="CR1326">
        <v>14</v>
      </c>
      <c r="CS1326">
        <v>13</v>
      </c>
    </row>
    <row r="1327" spans="2:97" x14ac:dyDescent="0.35">
      <c r="B1327" t="s">
        <v>588</v>
      </c>
      <c r="C1327">
        <v>38.071360179999999</v>
      </c>
      <c r="D1327">
        <v>-82.728822230000006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1</v>
      </c>
      <c r="BW1327">
        <v>1</v>
      </c>
      <c r="BX1327">
        <v>1</v>
      </c>
      <c r="BY1327">
        <v>1</v>
      </c>
      <c r="BZ1327">
        <v>1</v>
      </c>
      <c r="CA1327">
        <v>1</v>
      </c>
      <c r="CB1327">
        <v>1</v>
      </c>
      <c r="CC1327">
        <v>1</v>
      </c>
      <c r="CD1327">
        <v>1</v>
      </c>
      <c r="CE1327">
        <v>1</v>
      </c>
      <c r="CF1327">
        <v>1</v>
      </c>
      <c r="CG1327">
        <v>1</v>
      </c>
      <c r="CH1327">
        <v>1</v>
      </c>
      <c r="CI1327">
        <v>1</v>
      </c>
      <c r="CJ1327">
        <v>1</v>
      </c>
      <c r="CK1327">
        <v>1</v>
      </c>
      <c r="CL1327">
        <v>1</v>
      </c>
      <c r="CM1327">
        <v>1</v>
      </c>
      <c r="CN1327">
        <v>1</v>
      </c>
      <c r="CO1327">
        <v>1</v>
      </c>
      <c r="CP1327">
        <v>1</v>
      </c>
      <c r="CQ1327">
        <v>1</v>
      </c>
      <c r="CR1327">
        <v>1</v>
      </c>
      <c r="CS1327">
        <v>1</v>
      </c>
    </row>
    <row r="1328" spans="2:97" x14ac:dyDescent="0.35">
      <c r="B1328" t="s">
        <v>588</v>
      </c>
      <c r="C1328">
        <v>37.596459420000002</v>
      </c>
      <c r="D1328">
        <v>-83.715139010000001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0</v>
      </c>
      <c r="CK1328">
        <v>0</v>
      </c>
      <c r="CL1328">
        <v>0</v>
      </c>
      <c r="CM1328">
        <v>0</v>
      </c>
      <c r="CN1328">
        <v>0</v>
      </c>
      <c r="CO1328">
        <v>0</v>
      </c>
      <c r="CP1328">
        <v>0</v>
      </c>
      <c r="CQ1328">
        <v>0</v>
      </c>
      <c r="CR1328">
        <v>0</v>
      </c>
      <c r="CS1328">
        <v>0</v>
      </c>
    </row>
    <row r="1329" spans="2:97" x14ac:dyDescent="0.35">
      <c r="B1329" t="s">
        <v>588</v>
      </c>
      <c r="C1329">
        <v>37.092466610000002</v>
      </c>
      <c r="D1329">
        <v>-83.37999605999999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1</v>
      </c>
      <c r="CD1329">
        <v>1</v>
      </c>
      <c r="CE1329">
        <v>1</v>
      </c>
      <c r="CF1329">
        <v>1</v>
      </c>
      <c r="CG1329">
        <v>1</v>
      </c>
      <c r="CH1329">
        <v>1</v>
      </c>
      <c r="CI1329">
        <v>1</v>
      </c>
      <c r="CJ1329">
        <v>1</v>
      </c>
      <c r="CK1329">
        <v>2</v>
      </c>
      <c r="CL1329">
        <v>2</v>
      </c>
      <c r="CM1329">
        <v>2</v>
      </c>
      <c r="CN1329">
        <v>2</v>
      </c>
      <c r="CO1329">
        <v>2</v>
      </c>
      <c r="CP1329">
        <v>2</v>
      </c>
      <c r="CQ1329">
        <v>2</v>
      </c>
      <c r="CR1329">
        <v>2</v>
      </c>
      <c r="CS1329">
        <v>2</v>
      </c>
    </row>
    <row r="1330" spans="2:97" x14ac:dyDescent="0.35">
      <c r="B1330" t="s">
        <v>588</v>
      </c>
      <c r="C1330">
        <v>37.123067480000003</v>
      </c>
      <c r="D1330">
        <v>-82.853464740000007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1</v>
      </c>
      <c r="CF1330">
        <v>1</v>
      </c>
      <c r="CG1330">
        <v>1</v>
      </c>
      <c r="CH1330">
        <v>1</v>
      </c>
      <c r="CI1330">
        <v>1</v>
      </c>
      <c r="CJ1330">
        <v>1</v>
      </c>
      <c r="CK1330">
        <v>1</v>
      </c>
      <c r="CL1330">
        <v>1</v>
      </c>
      <c r="CM1330">
        <v>1</v>
      </c>
      <c r="CN1330">
        <v>1</v>
      </c>
      <c r="CO1330">
        <v>1</v>
      </c>
      <c r="CP1330">
        <v>1</v>
      </c>
      <c r="CQ1330">
        <v>1</v>
      </c>
      <c r="CR1330">
        <v>1</v>
      </c>
      <c r="CS1330">
        <v>1</v>
      </c>
    </row>
    <row r="1331" spans="2:97" x14ac:dyDescent="0.35">
      <c r="B1331" t="s">
        <v>588</v>
      </c>
      <c r="C1331">
        <v>38.531844190000001</v>
      </c>
      <c r="D1331">
        <v>-83.377356180000007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1</v>
      </c>
      <c r="BW1331">
        <v>1</v>
      </c>
      <c r="BX1331">
        <v>1</v>
      </c>
      <c r="BY1331">
        <v>1</v>
      </c>
      <c r="BZ1331">
        <v>2</v>
      </c>
      <c r="CA1331">
        <v>2</v>
      </c>
      <c r="CB1331">
        <v>2</v>
      </c>
      <c r="CC1331">
        <v>2</v>
      </c>
      <c r="CD1331">
        <v>2</v>
      </c>
      <c r="CE1331">
        <v>2</v>
      </c>
      <c r="CF1331">
        <v>2</v>
      </c>
      <c r="CG1331">
        <v>2</v>
      </c>
      <c r="CH1331">
        <v>2</v>
      </c>
      <c r="CI1331">
        <v>2</v>
      </c>
      <c r="CJ1331">
        <v>2</v>
      </c>
      <c r="CK1331">
        <v>2</v>
      </c>
      <c r="CL1331">
        <v>2</v>
      </c>
      <c r="CM1331">
        <v>2</v>
      </c>
      <c r="CN1331">
        <v>2</v>
      </c>
      <c r="CO1331">
        <v>3</v>
      </c>
      <c r="CP1331">
        <v>3</v>
      </c>
      <c r="CQ1331">
        <v>3</v>
      </c>
      <c r="CR1331">
        <v>3</v>
      </c>
      <c r="CS1331">
        <v>3</v>
      </c>
    </row>
    <row r="1332" spans="2:97" x14ac:dyDescent="0.35">
      <c r="B1332" t="s">
        <v>588</v>
      </c>
      <c r="C1332">
        <v>37.454756279999998</v>
      </c>
      <c r="D1332">
        <v>-84.656532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1</v>
      </c>
      <c r="CI1332">
        <v>1</v>
      </c>
      <c r="CJ1332">
        <v>1</v>
      </c>
      <c r="CK1332">
        <v>1</v>
      </c>
      <c r="CL1332">
        <v>3</v>
      </c>
      <c r="CM1332">
        <v>4</v>
      </c>
      <c r="CN1332">
        <v>4</v>
      </c>
      <c r="CO1332">
        <v>4</v>
      </c>
      <c r="CP1332">
        <v>4</v>
      </c>
      <c r="CQ1332">
        <v>4</v>
      </c>
      <c r="CR1332">
        <v>4</v>
      </c>
      <c r="CS1332">
        <v>4</v>
      </c>
    </row>
    <row r="1333" spans="2:97" x14ac:dyDescent="0.35">
      <c r="B1333" t="s">
        <v>588</v>
      </c>
      <c r="C1333">
        <v>37.21137452</v>
      </c>
      <c r="D1333">
        <v>-88.347975289999994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1</v>
      </c>
      <c r="CL1333">
        <v>1</v>
      </c>
      <c r="CM1333">
        <v>1</v>
      </c>
      <c r="CN1333">
        <v>1</v>
      </c>
      <c r="CO1333">
        <v>1</v>
      </c>
      <c r="CP1333">
        <v>1</v>
      </c>
      <c r="CQ1333">
        <v>1</v>
      </c>
      <c r="CR1333">
        <v>1</v>
      </c>
      <c r="CS1333">
        <v>1</v>
      </c>
    </row>
    <row r="1334" spans="2:97" x14ac:dyDescent="0.35">
      <c r="B1334" t="s">
        <v>588</v>
      </c>
      <c r="C1334">
        <v>36.859494789999999</v>
      </c>
      <c r="D1334">
        <v>-86.877634999999998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1</v>
      </c>
      <c r="BP1334">
        <v>1</v>
      </c>
      <c r="BQ1334">
        <v>1</v>
      </c>
      <c r="BR1334">
        <v>1</v>
      </c>
      <c r="BS1334">
        <v>1</v>
      </c>
      <c r="BT1334">
        <v>2</v>
      </c>
      <c r="BU1334">
        <v>2</v>
      </c>
      <c r="BV1334">
        <v>3</v>
      </c>
      <c r="BW1334">
        <v>3</v>
      </c>
      <c r="BX1334">
        <v>3</v>
      </c>
      <c r="BY1334">
        <v>3</v>
      </c>
      <c r="BZ1334">
        <v>4</v>
      </c>
      <c r="CA1334">
        <v>4</v>
      </c>
      <c r="CB1334">
        <v>4</v>
      </c>
      <c r="CC1334">
        <v>4</v>
      </c>
      <c r="CD1334">
        <v>4</v>
      </c>
      <c r="CE1334">
        <v>5</v>
      </c>
      <c r="CF1334">
        <v>5</v>
      </c>
      <c r="CG1334">
        <v>5</v>
      </c>
      <c r="CH1334">
        <v>5</v>
      </c>
      <c r="CI1334">
        <v>5</v>
      </c>
      <c r="CJ1334">
        <v>5</v>
      </c>
      <c r="CK1334">
        <v>10</v>
      </c>
      <c r="CL1334">
        <v>9</v>
      </c>
      <c r="CM1334">
        <v>8</v>
      </c>
      <c r="CN1334">
        <v>8</v>
      </c>
      <c r="CO1334">
        <v>8</v>
      </c>
      <c r="CP1334">
        <v>8</v>
      </c>
      <c r="CQ1334">
        <v>8</v>
      </c>
      <c r="CR1334">
        <v>8</v>
      </c>
      <c r="CS1334">
        <v>8</v>
      </c>
    </row>
    <row r="1335" spans="2:97" x14ac:dyDescent="0.35">
      <c r="B1335" t="s">
        <v>588</v>
      </c>
      <c r="C1335">
        <v>37.020800350000002</v>
      </c>
      <c r="D1335">
        <v>-88.078862569999998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1</v>
      </c>
      <c r="BI1335">
        <v>1</v>
      </c>
      <c r="BJ1335">
        <v>1</v>
      </c>
      <c r="BK1335">
        <v>1</v>
      </c>
      <c r="BL1335">
        <v>1</v>
      </c>
      <c r="BM1335">
        <v>1</v>
      </c>
      <c r="BN1335">
        <v>1</v>
      </c>
      <c r="BO1335">
        <v>1</v>
      </c>
      <c r="BP1335">
        <v>1</v>
      </c>
      <c r="BQ1335">
        <v>1</v>
      </c>
      <c r="BR1335">
        <v>1</v>
      </c>
      <c r="BS1335">
        <v>1</v>
      </c>
      <c r="BT1335">
        <v>1</v>
      </c>
      <c r="BU1335">
        <v>1</v>
      </c>
      <c r="BV1335">
        <v>1</v>
      </c>
      <c r="BW1335">
        <v>1</v>
      </c>
      <c r="BX1335">
        <v>1</v>
      </c>
      <c r="BY1335">
        <v>1</v>
      </c>
      <c r="BZ1335">
        <v>4</v>
      </c>
      <c r="CA1335">
        <v>4</v>
      </c>
      <c r="CB1335">
        <v>4</v>
      </c>
      <c r="CC1335">
        <v>4</v>
      </c>
      <c r="CD1335">
        <v>4</v>
      </c>
      <c r="CE1335">
        <v>6</v>
      </c>
      <c r="CF1335">
        <v>6</v>
      </c>
      <c r="CG1335">
        <v>6</v>
      </c>
      <c r="CH1335">
        <v>12</v>
      </c>
      <c r="CI1335">
        <v>12</v>
      </c>
      <c r="CJ1335">
        <v>12</v>
      </c>
      <c r="CK1335">
        <v>13</v>
      </c>
      <c r="CL1335">
        <v>13</v>
      </c>
      <c r="CM1335">
        <v>13</v>
      </c>
      <c r="CN1335">
        <v>13</v>
      </c>
      <c r="CO1335">
        <v>13</v>
      </c>
      <c r="CP1335">
        <v>13</v>
      </c>
      <c r="CQ1335">
        <v>14</v>
      </c>
      <c r="CR1335">
        <v>14</v>
      </c>
      <c r="CS1335">
        <v>14</v>
      </c>
    </row>
    <row r="1336" spans="2:97" x14ac:dyDescent="0.35">
      <c r="B1336" t="s">
        <v>588</v>
      </c>
      <c r="C1336">
        <v>37.053509529999999</v>
      </c>
      <c r="D1336">
        <v>-88.704457550000001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1</v>
      </c>
      <c r="BP1336">
        <v>2</v>
      </c>
      <c r="BQ1336">
        <v>2</v>
      </c>
      <c r="BR1336">
        <v>2</v>
      </c>
      <c r="BS1336">
        <v>2</v>
      </c>
      <c r="BT1336">
        <v>3</v>
      </c>
      <c r="BU1336">
        <v>5</v>
      </c>
      <c r="BV1336">
        <v>8</v>
      </c>
      <c r="BW1336">
        <v>8</v>
      </c>
      <c r="BX1336">
        <v>8</v>
      </c>
      <c r="BY1336">
        <v>8</v>
      </c>
      <c r="BZ1336">
        <v>10</v>
      </c>
      <c r="CA1336">
        <v>13</v>
      </c>
      <c r="CB1336">
        <v>13</v>
      </c>
      <c r="CC1336">
        <v>13</v>
      </c>
      <c r="CD1336">
        <v>13</v>
      </c>
      <c r="CE1336">
        <v>16</v>
      </c>
      <c r="CF1336">
        <v>16</v>
      </c>
      <c r="CG1336">
        <v>16</v>
      </c>
      <c r="CH1336">
        <v>21</v>
      </c>
      <c r="CI1336">
        <v>21</v>
      </c>
      <c r="CJ1336">
        <v>23</v>
      </c>
      <c r="CK1336">
        <v>24</v>
      </c>
      <c r="CL1336">
        <v>28</v>
      </c>
      <c r="CM1336">
        <v>27</v>
      </c>
      <c r="CN1336">
        <v>29</v>
      </c>
      <c r="CO1336">
        <v>29</v>
      </c>
      <c r="CP1336">
        <v>29</v>
      </c>
      <c r="CQ1336">
        <v>30</v>
      </c>
      <c r="CR1336">
        <v>30</v>
      </c>
      <c r="CS1336">
        <v>30</v>
      </c>
    </row>
    <row r="1337" spans="2:97" x14ac:dyDescent="0.35">
      <c r="B1337" t="s">
        <v>588</v>
      </c>
      <c r="C1337">
        <v>36.738741429999997</v>
      </c>
      <c r="D1337">
        <v>-84.48102923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1</v>
      </c>
      <c r="BU1337">
        <v>1</v>
      </c>
      <c r="BV1337">
        <v>1</v>
      </c>
      <c r="BW1337">
        <v>1</v>
      </c>
      <c r="BX1337">
        <v>1</v>
      </c>
      <c r="BY1337">
        <v>1</v>
      </c>
      <c r="BZ1337">
        <v>1</v>
      </c>
      <c r="CA1337">
        <v>1</v>
      </c>
      <c r="CB1337">
        <v>1</v>
      </c>
      <c r="CC1337">
        <v>1</v>
      </c>
      <c r="CD1337">
        <v>1</v>
      </c>
      <c r="CE1337">
        <v>3</v>
      </c>
      <c r="CF1337">
        <v>3</v>
      </c>
      <c r="CG1337">
        <v>3</v>
      </c>
      <c r="CH1337">
        <v>8</v>
      </c>
      <c r="CI1337">
        <v>8</v>
      </c>
      <c r="CJ1337">
        <v>7</v>
      </c>
      <c r="CK1337">
        <v>9</v>
      </c>
      <c r="CL1337">
        <v>9</v>
      </c>
      <c r="CM1337">
        <v>9</v>
      </c>
      <c r="CN1337">
        <v>9</v>
      </c>
      <c r="CO1337">
        <v>10</v>
      </c>
      <c r="CP1337">
        <v>10</v>
      </c>
      <c r="CQ1337">
        <v>10</v>
      </c>
      <c r="CR1337">
        <v>11</v>
      </c>
      <c r="CS1337">
        <v>11</v>
      </c>
    </row>
    <row r="1338" spans="2:97" x14ac:dyDescent="0.35">
      <c r="B1338" t="s">
        <v>588</v>
      </c>
      <c r="C1338">
        <v>37.5301951</v>
      </c>
      <c r="D1338">
        <v>-87.26803443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1</v>
      </c>
      <c r="BT1338">
        <v>1</v>
      </c>
      <c r="BU1338">
        <v>1</v>
      </c>
      <c r="BV1338">
        <v>1</v>
      </c>
      <c r="BW1338">
        <v>1</v>
      </c>
      <c r="BX1338">
        <v>1</v>
      </c>
      <c r="BY1338">
        <v>1</v>
      </c>
      <c r="BZ1338">
        <v>1</v>
      </c>
      <c r="CA1338">
        <v>1</v>
      </c>
      <c r="CB1338">
        <v>1</v>
      </c>
      <c r="CC1338">
        <v>1</v>
      </c>
      <c r="CD1338">
        <v>1</v>
      </c>
      <c r="CE1338">
        <v>2</v>
      </c>
      <c r="CF1338">
        <v>5</v>
      </c>
      <c r="CG1338">
        <v>5</v>
      </c>
      <c r="CH1338">
        <v>7</v>
      </c>
      <c r="CI1338">
        <v>7</v>
      </c>
      <c r="CJ1338">
        <v>6</v>
      </c>
      <c r="CK1338">
        <v>6</v>
      </c>
      <c r="CL1338">
        <v>7</v>
      </c>
      <c r="CM1338">
        <v>7</v>
      </c>
      <c r="CN1338">
        <v>7</v>
      </c>
      <c r="CO1338">
        <v>8</v>
      </c>
      <c r="CP1338">
        <v>8</v>
      </c>
      <c r="CQ1338">
        <v>8</v>
      </c>
      <c r="CR1338">
        <v>9</v>
      </c>
      <c r="CS1338">
        <v>9</v>
      </c>
    </row>
    <row r="1339" spans="2:97" x14ac:dyDescent="0.35">
      <c r="B1339" t="s">
        <v>588</v>
      </c>
      <c r="C1339">
        <v>37.716593359999997</v>
      </c>
      <c r="D1339">
        <v>-84.272202750000005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2</v>
      </c>
      <c r="BO1339">
        <v>2</v>
      </c>
      <c r="BP1339">
        <v>2</v>
      </c>
      <c r="BQ1339">
        <v>2</v>
      </c>
      <c r="BR1339">
        <v>2</v>
      </c>
      <c r="BS1339">
        <v>2</v>
      </c>
      <c r="BT1339">
        <v>7</v>
      </c>
      <c r="BU1339">
        <v>8</v>
      </c>
      <c r="BV1339">
        <v>10</v>
      </c>
      <c r="BW1339">
        <v>10</v>
      </c>
      <c r="BX1339">
        <v>10</v>
      </c>
      <c r="BY1339">
        <v>10</v>
      </c>
      <c r="BZ1339">
        <v>11</v>
      </c>
      <c r="CA1339">
        <v>11</v>
      </c>
      <c r="CB1339">
        <v>11</v>
      </c>
      <c r="CC1339">
        <v>12</v>
      </c>
      <c r="CD1339">
        <v>12</v>
      </c>
      <c r="CE1339">
        <v>14</v>
      </c>
      <c r="CF1339">
        <v>14</v>
      </c>
      <c r="CG1339">
        <v>14</v>
      </c>
      <c r="CH1339">
        <v>18</v>
      </c>
      <c r="CI1339">
        <v>18</v>
      </c>
      <c r="CJ1339">
        <v>20</v>
      </c>
      <c r="CK1339">
        <v>21</v>
      </c>
      <c r="CL1339">
        <v>21</v>
      </c>
      <c r="CM1339">
        <v>21</v>
      </c>
      <c r="CN1339">
        <v>21</v>
      </c>
      <c r="CO1339">
        <v>21</v>
      </c>
      <c r="CP1339">
        <v>21</v>
      </c>
      <c r="CQ1339">
        <v>21</v>
      </c>
      <c r="CR1339">
        <v>23</v>
      </c>
      <c r="CS1339">
        <v>23</v>
      </c>
    </row>
    <row r="1340" spans="2:97" x14ac:dyDescent="0.35">
      <c r="B1340" t="s">
        <v>588</v>
      </c>
      <c r="C1340">
        <v>37.708205450000001</v>
      </c>
      <c r="D1340">
        <v>-83.06577140000000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0</v>
      </c>
      <c r="CB1340">
        <v>0</v>
      </c>
      <c r="CC1340">
        <v>0</v>
      </c>
      <c r="CD1340">
        <v>0</v>
      </c>
      <c r="CE1340">
        <v>0</v>
      </c>
      <c r="CF1340">
        <v>0</v>
      </c>
      <c r="CG1340">
        <v>0</v>
      </c>
      <c r="CH1340">
        <v>0</v>
      </c>
      <c r="CI1340">
        <v>0</v>
      </c>
      <c r="CJ1340">
        <v>0</v>
      </c>
      <c r="CK1340">
        <v>0</v>
      </c>
      <c r="CL1340">
        <v>0</v>
      </c>
      <c r="CM1340">
        <v>0</v>
      </c>
      <c r="CN1340">
        <v>0</v>
      </c>
      <c r="CO1340">
        <v>0</v>
      </c>
      <c r="CP1340">
        <v>0</v>
      </c>
      <c r="CQ1340">
        <v>0</v>
      </c>
      <c r="CR1340">
        <v>0</v>
      </c>
      <c r="CS1340">
        <v>0</v>
      </c>
    </row>
    <row r="1341" spans="2:97" x14ac:dyDescent="0.35">
      <c r="B1341" t="s">
        <v>588</v>
      </c>
      <c r="C1341">
        <v>37.55218078</v>
      </c>
      <c r="D1341">
        <v>-85.268985420000007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1</v>
      </c>
      <c r="BW1341">
        <v>1</v>
      </c>
      <c r="BX1341">
        <v>1</v>
      </c>
      <c r="BY1341">
        <v>1</v>
      </c>
      <c r="BZ1341">
        <v>3</v>
      </c>
      <c r="CA1341">
        <v>3</v>
      </c>
      <c r="CB1341">
        <v>3</v>
      </c>
      <c r="CC1341">
        <v>3</v>
      </c>
      <c r="CD1341">
        <v>3</v>
      </c>
      <c r="CE1341">
        <v>4</v>
      </c>
      <c r="CF1341">
        <v>4</v>
      </c>
      <c r="CG1341">
        <v>4</v>
      </c>
      <c r="CH1341">
        <v>11</v>
      </c>
      <c r="CI1341">
        <v>11</v>
      </c>
      <c r="CJ1341">
        <v>10</v>
      </c>
      <c r="CK1341">
        <v>11</v>
      </c>
      <c r="CL1341">
        <v>12</v>
      </c>
      <c r="CM1341">
        <v>13</v>
      </c>
      <c r="CN1341">
        <v>13</v>
      </c>
      <c r="CO1341">
        <v>13</v>
      </c>
      <c r="CP1341">
        <v>13</v>
      </c>
      <c r="CQ1341">
        <v>13</v>
      </c>
      <c r="CR1341">
        <v>13</v>
      </c>
      <c r="CS1341">
        <v>13</v>
      </c>
    </row>
    <row r="1342" spans="2:97" x14ac:dyDescent="0.35">
      <c r="B1342" t="s">
        <v>588</v>
      </c>
      <c r="C1342">
        <v>36.880070699999997</v>
      </c>
      <c r="D1342">
        <v>-88.328035760000006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1</v>
      </c>
      <c r="BW1342">
        <v>1</v>
      </c>
      <c r="BX1342">
        <v>1</v>
      </c>
      <c r="BY1342">
        <v>1</v>
      </c>
      <c r="BZ1342">
        <v>2</v>
      </c>
      <c r="CA1342">
        <v>3</v>
      </c>
      <c r="CB1342">
        <v>3</v>
      </c>
      <c r="CC1342">
        <v>5</v>
      </c>
      <c r="CD1342">
        <v>5</v>
      </c>
      <c r="CE1342">
        <v>8</v>
      </c>
      <c r="CF1342">
        <v>8</v>
      </c>
      <c r="CG1342">
        <v>8</v>
      </c>
      <c r="CH1342">
        <v>11</v>
      </c>
      <c r="CI1342">
        <v>11</v>
      </c>
      <c r="CJ1342">
        <v>11</v>
      </c>
      <c r="CK1342">
        <v>12</v>
      </c>
      <c r="CL1342">
        <v>12</v>
      </c>
      <c r="CM1342">
        <v>12</v>
      </c>
      <c r="CN1342">
        <v>12</v>
      </c>
      <c r="CO1342">
        <v>12</v>
      </c>
      <c r="CP1342">
        <v>14</v>
      </c>
      <c r="CQ1342">
        <v>16</v>
      </c>
      <c r="CR1342">
        <v>20</v>
      </c>
      <c r="CS1342">
        <v>23</v>
      </c>
    </row>
    <row r="1343" spans="2:97" x14ac:dyDescent="0.35">
      <c r="B1343" t="s">
        <v>588</v>
      </c>
      <c r="C1343">
        <v>37.799905789999997</v>
      </c>
      <c r="D1343">
        <v>-82.512474780000005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1</v>
      </c>
      <c r="BO1343">
        <v>1</v>
      </c>
      <c r="BP1343">
        <v>1</v>
      </c>
      <c r="BQ1343">
        <v>1</v>
      </c>
      <c r="BR1343">
        <v>1</v>
      </c>
      <c r="BS1343">
        <v>1</v>
      </c>
      <c r="BT1343">
        <v>2</v>
      </c>
      <c r="BU1343">
        <v>2</v>
      </c>
      <c r="BV1343">
        <v>1</v>
      </c>
      <c r="BW1343">
        <v>1</v>
      </c>
      <c r="BX1343">
        <v>1</v>
      </c>
      <c r="BY1343">
        <v>1</v>
      </c>
      <c r="BZ1343">
        <v>1</v>
      </c>
      <c r="CA1343">
        <v>1</v>
      </c>
      <c r="CB1343">
        <v>1</v>
      </c>
      <c r="CC1343">
        <v>1</v>
      </c>
      <c r="CD1343">
        <v>1</v>
      </c>
      <c r="CE1343">
        <v>1</v>
      </c>
      <c r="CF1343">
        <v>1</v>
      </c>
      <c r="CG1343">
        <v>1</v>
      </c>
      <c r="CH1343">
        <v>4</v>
      </c>
      <c r="CI1343">
        <v>4</v>
      </c>
      <c r="CJ1343">
        <v>1</v>
      </c>
      <c r="CK1343">
        <v>1</v>
      </c>
      <c r="CL1343">
        <v>2</v>
      </c>
      <c r="CM1343">
        <v>2</v>
      </c>
      <c r="CN1343">
        <v>2</v>
      </c>
      <c r="CO1343">
        <v>2</v>
      </c>
      <c r="CP1343">
        <v>2</v>
      </c>
      <c r="CQ1343">
        <v>3</v>
      </c>
      <c r="CR1343">
        <v>3</v>
      </c>
      <c r="CS1343">
        <v>3</v>
      </c>
    </row>
    <row r="1344" spans="2:97" x14ac:dyDescent="0.35">
      <c r="B1344" t="s">
        <v>588</v>
      </c>
      <c r="C1344">
        <v>38.594719349999998</v>
      </c>
      <c r="D1344">
        <v>-83.821510430000004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1</v>
      </c>
      <c r="BU1344">
        <v>1</v>
      </c>
      <c r="BV1344">
        <v>1</v>
      </c>
      <c r="BW1344">
        <v>1</v>
      </c>
      <c r="BX1344">
        <v>1</v>
      </c>
      <c r="BY1344">
        <v>1</v>
      </c>
      <c r="BZ1344">
        <v>2</v>
      </c>
      <c r="CA1344">
        <v>2</v>
      </c>
      <c r="CB1344">
        <v>2</v>
      </c>
      <c r="CC1344">
        <v>2</v>
      </c>
      <c r="CD1344">
        <v>2</v>
      </c>
      <c r="CE1344">
        <v>3</v>
      </c>
      <c r="CF1344">
        <v>3</v>
      </c>
      <c r="CG1344">
        <v>3</v>
      </c>
      <c r="CH1344">
        <v>5</v>
      </c>
      <c r="CI1344">
        <v>5</v>
      </c>
      <c r="CJ1344">
        <v>5</v>
      </c>
      <c r="CK1344">
        <v>6</v>
      </c>
      <c r="CL1344">
        <v>6</v>
      </c>
      <c r="CM1344">
        <v>6</v>
      </c>
      <c r="CN1344">
        <v>6</v>
      </c>
      <c r="CO1344">
        <v>6</v>
      </c>
      <c r="CP1344">
        <v>6</v>
      </c>
      <c r="CQ1344">
        <v>6</v>
      </c>
      <c r="CR1344">
        <v>6</v>
      </c>
      <c r="CS1344">
        <v>6</v>
      </c>
    </row>
    <row r="1345" spans="2:97" x14ac:dyDescent="0.35">
      <c r="B1345" t="s">
        <v>588</v>
      </c>
      <c r="C1345">
        <v>37.961635970000003</v>
      </c>
      <c r="D1345">
        <v>-86.210282190000001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2</v>
      </c>
      <c r="CA1345">
        <v>2</v>
      </c>
      <c r="CB1345">
        <v>2</v>
      </c>
      <c r="CC1345">
        <v>2</v>
      </c>
      <c r="CD1345">
        <v>2</v>
      </c>
      <c r="CE1345">
        <v>2</v>
      </c>
      <c r="CF1345">
        <v>2</v>
      </c>
      <c r="CG1345">
        <v>2</v>
      </c>
      <c r="CH1345">
        <v>2</v>
      </c>
      <c r="CI1345">
        <v>2</v>
      </c>
      <c r="CJ1345">
        <v>2</v>
      </c>
      <c r="CK1345">
        <v>2</v>
      </c>
      <c r="CL1345">
        <v>2</v>
      </c>
      <c r="CM1345">
        <v>2</v>
      </c>
      <c r="CN1345">
        <v>2</v>
      </c>
      <c r="CO1345">
        <v>3</v>
      </c>
      <c r="CP1345">
        <v>3</v>
      </c>
      <c r="CQ1345">
        <v>3</v>
      </c>
      <c r="CR1345">
        <v>3</v>
      </c>
      <c r="CS1345">
        <v>3</v>
      </c>
    </row>
    <row r="1346" spans="2:97" x14ac:dyDescent="0.35">
      <c r="B1346" t="s">
        <v>588</v>
      </c>
      <c r="C1346">
        <v>37.940907330000002</v>
      </c>
      <c r="D1346">
        <v>-83.599857119999996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1</v>
      </c>
      <c r="BO1346">
        <v>1</v>
      </c>
      <c r="BP1346">
        <v>1</v>
      </c>
      <c r="BQ1346">
        <v>1</v>
      </c>
      <c r="BR1346">
        <v>1</v>
      </c>
      <c r="BS1346">
        <v>1</v>
      </c>
      <c r="BT1346">
        <v>2</v>
      </c>
      <c r="BU1346">
        <v>2</v>
      </c>
      <c r="BV1346">
        <v>2</v>
      </c>
      <c r="BW1346">
        <v>2</v>
      </c>
      <c r="BX1346">
        <v>2</v>
      </c>
      <c r="BY1346">
        <v>2</v>
      </c>
      <c r="BZ1346">
        <v>3</v>
      </c>
      <c r="CA1346">
        <v>3</v>
      </c>
      <c r="CB1346">
        <v>3</v>
      </c>
      <c r="CC1346">
        <v>3</v>
      </c>
      <c r="CD1346">
        <v>3</v>
      </c>
      <c r="CE1346">
        <v>3</v>
      </c>
      <c r="CF1346">
        <v>3</v>
      </c>
      <c r="CG1346">
        <v>3</v>
      </c>
      <c r="CH1346">
        <v>3</v>
      </c>
      <c r="CI1346">
        <v>3</v>
      </c>
      <c r="CJ1346">
        <v>3</v>
      </c>
      <c r="CK1346">
        <v>3</v>
      </c>
      <c r="CL1346">
        <v>3</v>
      </c>
      <c r="CM1346">
        <v>3</v>
      </c>
      <c r="CN1346">
        <v>3</v>
      </c>
      <c r="CO1346">
        <v>3</v>
      </c>
      <c r="CP1346">
        <v>3</v>
      </c>
      <c r="CQ1346">
        <v>3</v>
      </c>
      <c r="CR1346">
        <v>3</v>
      </c>
      <c r="CS1346">
        <v>3</v>
      </c>
    </row>
    <row r="1347" spans="2:97" x14ac:dyDescent="0.35">
      <c r="B1347" t="s">
        <v>588</v>
      </c>
      <c r="C1347">
        <v>37.814742369999998</v>
      </c>
      <c r="D1347">
        <v>-84.874884750000007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2</v>
      </c>
      <c r="BU1347">
        <v>2</v>
      </c>
      <c r="BV1347">
        <v>2</v>
      </c>
      <c r="BW1347">
        <v>2</v>
      </c>
      <c r="BX1347">
        <v>2</v>
      </c>
      <c r="BY1347">
        <v>2</v>
      </c>
      <c r="BZ1347">
        <v>3</v>
      </c>
      <c r="CA1347">
        <v>4</v>
      </c>
      <c r="CB1347">
        <v>4</v>
      </c>
      <c r="CC1347">
        <v>4</v>
      </c>
      <c r="CD1347">
        <v>4</v>
      </c>
      <c r="CE1347">
        <v>4</v>
      </c>
      <c r="CF1347">
        <v>4</v>
      </c>
      <c r="CG1347">
        <v>4</v>
      </c>
      <c r="CH1347">
        <v>9</v>
      </c>
      <c r="CI1347">
        <v>9</v>
      </c>
      <c r="CJ1347">
        <v>9</v>
      </c>
      <c r="CK1347">
        <v>9</v>
      </c>
      <c r="CL1347">
        <v>9</v>
      </c>
      <c r="CM1347">
        <v>9</v>
      </c>
      <c r="CN1347">
        <v>9</v>
      </c>
      <c r="CO1347">
        <v>9</v>
      </c>
      <c r="CP1347">
        <v>9</v>
      </c>
      <c r="CQ1347">
        <v>10</v>
      </c>
      <c r="CR1347">
        <v>11</v>
      </c>
      <c r="CS1347">
        <v>11</v>
      </c>
    </row>
    <row r="1348" spans="2:97" x14ac:dyDescent="0.35">
      <c r="B1348" t="s">
        <v>588</v>
      </c>
      <c r="C1348">
        <v>36.994592949999998</v>
      </c>
      <c r="D1348">
        <v>-85.631236990000005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</row>
    <row r="1349" spans="2:97" x14ac:dyDescent="0.35">
      <c r="B1349" t="s">
        <v>588</v>
      </c>
      <c r="C1349">
        <v>36.712253410000002</v>
      </c>
      <c r="D1349">
        <v>-85.71596443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2</v>
      </c>
      <c r="CF1349">
        <v>2</v>
      </c>
      <c r="CG1349">
        <v>2</v>
      </c>
      <c r="CH1349">
        <v>2</v>
      </c>
      <c r="CI1349">
        <v>2</v>
      </c>
      <c r="CJ1349">
        <v>2</v>
      </c>
      <c r="CK1349">
        <v>3</v>
      </c>
      <c r="CL1349">
        <v>3</v>
      </c>
      <c r="CM1349">
        <v>3</v>
      </c>
      <c r="CN1349">
        <v>3</v>
      </c>
      <c r="CO1349">
        <v>3</v>
      </c>
      <c r="CP1349">
        <v>3</v>
      </c>
      <c r="CQ1349">
        <v>3</v>
      </c>
      <c r="CR1349">
        <v>3</v>
      </c>
      <c r="CS1349">
        <v>3</v>
      </c>
    </row>
    <row r="1350" spans="2:97" x14ac:dyDescent="0.35">
      <c r="B1350" t="s">
        <v>588</v>
      </c>
      <c r="C1350">
        <v>38.032530319999999</v>
      </c>
      <c r="D1350">
        <v>-83.914524099999994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2</v>
      </c>
      <c r="BE1350">
        <v>2</v>
      </c>
      <c r="BF1350">
        <v>2</v>
      </c>
      <c r="BG1350">
        <v>1</v>
      </c>
      <c r="BH1350">
        <v>2</v>
      </c>
      <c r="BI1350">
        <v>2</v>
      </c>
      <c r="BJ1350">
        <v>2</v>
      </c>
      <c r="BK1350">
        <v>2</v>
      </c>
      <c r="BL1350">
        <v>2</v>
      </c>
      <c r="BM1350">
        <v>2</v>
      </c>
      <c r="BN1350">
        <v>2</v>
      </c>
      <c r="BO1350">
        <v>2</v>
      </c>
      <c r="BP1350">
        <v>2</v>
      </c>
      <c r="BQ1350">
        <v>2</v>
      </c>
      <c r="BR1350">
        <v>2</v>
      </c>
      <c r="BS1350">
        <v>2</v>
      </c>
      <c r="BT1350">
        <v>2</v>
      </c>
      <c r="BU1350">
        <v>2</v>
      </c>
      <c r="BV1350">
        <v>2</v>
      </c>
      <c r="BW1350">
        <v>2</v>
      </c>
      <c r="BX1350">
        <v>2</v>
      </c>
      <c r="BY1350">
        <v>2</v>
      </c>
      <c r="BZ1350">
        <v>5</v>
      </c>
      <c r="CA1350">
        <v>5</v>
      </c>
      <c r="CB1350">
        <v>5</v>
      </c>
      <c r="CC1350">
        <v>6</v>
      </c>
      <c r="CD1350">
        <v>6</v>
      </c>
      <c r="CE1350">
        <v>7</v>
      </c>
      <c r="CF1350">
        <v>7</v>
      </c>
      <c r="CG1350">
        <v>7</v>
      </c>
      <c r="CH1350">
        <v>8</v>
      </c>
      <c r="CI1350">
        <v>8</v>
      </c>
      <c r="CJ1350">
        <v>8</v>
      </c>
      <c r="CK1350">
        <v>8</v>
      </c>
      <c r="CL1350">
        <v>9</v>
      </c>
      <c r="CM1350">
        <v>9</v>
      </c>
      <c r="CN1350">
        <v>9</v>
      </c>
      <c r="CO1350">
        <v>9</v>
      </c>
      <c r="CP1350">
        <v>9</v>
      </c>
      <c r="CQ1350">
        <v>9</v>
      </c>
      <c r="CR1350">
        <v>9</v>
      </c>
      <c r="CS1350">
        <v>9</v>
      </c>
    </row>
    <row r="1351" spans="2:97" x14ac:dyDescent="0.35">
      <c r="B1351" t="s">
        <v>588</v>
      </c>
      <c r="C1351">
        <v>37.924656570000003</v>
      </c>
      <c r="D1351">
        <v>-83.255582450000006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1</v>
      </c>
      <c r="CK1351">
        <v>1</v>
      </c>
      <c r="CL1351">
        <v>1</v>
      </c>
      <c r="CM1351">
        <v>1</v>
      </c>
      <c r="CN1351">
        <v>1</v>
      </c>
      <c r="CO1351">
        <v>1</v>
      </c>
      <c r="CP1351">
        <v>1</v>
      </c>
      <c r="CQ1351">
        <v>1</v>
      </c>
      <c r="CR1351">
        <v>1</v>
      </c>
      <c r="CS1351">
        <v>1</v>
      </c>
    </row>
    <row r="1352" spans="2:97" x14ac:dyDescent="0.35">
      <c r="B1352" t="s">
        <v>588</v>
      </c>
      <c r="C1352">
        <v>37.214258190000002</v>
      </c>
      <c r="D1352">
        <v>-87.146320529999997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2</v>
      </c>
      <c r="BO1352">
        <v>2</v>
      </c>
      <c r="BP1352">
        <v>2</v>
      </c>
      <c r="BQ1352">
        <v>2</v>
      </c>
      <c r="BR1352">
        <v>2</v>
      </c>
      <c r="BS1352">
        <v>2</v>
      </c>
      <c r="BT1352">
        <v>4</v>
      </c>
      <c r="BU1352">
        <v>7</v>
      </c>
      <c r="BV1352">
        <v>10</v>
      </c>
      <c r="BW1352">
        <v>10</v>
      </c>
      <c r="BX1352">
        <v>10</v>
      </c>
      <c r="BY1352">
        <v>10</v>
      </c>
      <c r="BZ1352">
        <v>0</v>
      </c>
      <c r="CA1352">
        <v>0</v>
      </c>
      <c r="CB1352">
        <v>0</v>
      </c>
      <c r="CC1352">
        <v>27</v>
      </c>
      <c r="CD1352">
        <v>27</v>
      </c>
      <c r="CE1352">
        <v>26</v>
      </c>
      <c r="CF1352">
        <v>26</v>
      </c>
      <c r="CG1352">
        <v>26</v>
      </c>
      <c r="CH1352">
        <v>28</v>
      </c>
      <c r="CI1352">
        <v>28</v>
      </c>
      <c r="CJ1352">
        <v>45</v>
      </c>
      <c r="CK1352">
        <v>47</v>
      </c>
      <c r="CL1352">
        <v>55</v>
      </c>
      <c r="CM1352">
        <v>54</v>
      </c>
      <c r="CN1352">
        <v>58</v>
      </c>
      <c r="CO1352">
        <v>75</v>
      </c>
      <c r="CP1352">
        <v>76</v>
      </c>
      <c r="CQ1352">
        <v>76</v>
      </c>
      <c r="CR1352">
        <v>74</v>
      </c>
      <c r="CS1352">
        <v>72</v>
      </c>
    </row>
    <row r="1353" spans="2:97" x14ac:dyDescent="0.35">
      <c r="B1353" t="s">
        <v>588</v>
      </c>
      <c r="C1353">
        <v>37.80335779</v>
      </c>
      <c r="D1353">
        <v>-85.465719300000003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1</v>
      </c>
      <c r="BF1353">
        <v>1</v>
      </c>
      <c r="BG1353">
        <v>1</v>
      </c>
      <c r="BH1353">
        <v>1</v>
      </c>
      <c r="BI1353">
        <v>1</v>
      </c>
      <c r="BJ1353">
        <v>1</v>
      </c>
      <c r="BK1353">
        <v>1</v>
      </c>
      <c r="BL1353">
        <v>1</v>
      </c>
      <c r="BM1353">
        <v>1</v>
      </c>
      <c r="BN1353">
        <v>1</v>
      </c>
      <c r="BO1353">
        <v>1</v>
      </c>
      <c r="BP1353">
        <v>1</v>
      </c>
      <c r="BQ1353">
        <v>1</v>
      </c>
      <c r="BR1353">
        <v>1</v>
      </c>
      <c r="BS1353">
        <v>1</v>
      </c>
      <c r="BT1353">
        <v>2</v>
      </c>
      <c r="BU1353">
        <v>3</v>
      </c>
      <c r="BV1353">
        <v>3</v>
      </c>
      <c r="BW1353">
        <v>3</v>
      </c>
      <c r="BX1353">
        <v>3</v>
      </c>
      <c r="BY1353">
        <v>3</v>
      </c>
      <c r="BZ1353">
        <v>4</v>
      </c>
      <c r="CA1353">
        <v>4</v>
      </c>
      <c r="CB1353">
        <v>4</v>
      </c>
      <c r="CC1353">
        <v>4</v>
      </c>
      <c r="CD1353">
        <v>4</v>
      </c>
      <c r="CE1353">
        <v>7</v>
      </c>
      <c r="CF1353">
        <v>7</v>
      </c>
      <c r="CG1353">
        <v>7</v>
      </c>
      <c r="CH1353">
        <v>10</v>
      </c>
      <c r="CI1353">
        <v>10</v>
      </c>
      <c r="CJ1353">
        <v>13</v>
      </c>
      <c r="CK1353">
        <v>13</v>
      </c>
      <c r="CL1353">
        <v>14</v>
      </c>
      <c r="CM1353">
        <v>13</v>
      </c>
      <c r="CN1353">
        <v>13</v>
      </c>
      <c r="CO1353">
        <v>13</v>
      </c>
      <c r="CP1353">
        <v>13</v>
      </c>
      <c r="CQ1353">
        <v>13</v>
      </c>
      <c r="CR1353">
        <v>14</v>
      </c>
      <c r="CS1353">
        <v>14</v>
      </c>
    </row>
    <row r="1354" spans="2:97" x14ac:dyDescent="0.35">
      <c r="B1354" t="s">
        <v>588</v>
      </c>
      <c r="C1354">
        <v>38.333422919999997</v>
      </c>
      <c r="D1354">
        <v>-84.018891769999996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1</v>
      </c>
      <c r="BU1354">
        <v>1</v>
      </c>
      <c r="BV1354">
        <v>1</v>
      </c>
      <c r="BW1354">
        <v>1</v>
      </c>
      <c r="BX1354">
        <v>1</v>
      </c>
      <c r="BY1354">
        <v>1</v>
      </c>
      <c r="BZ1354">
        <v>1</v>
      </c>
      <c r="CA1354">
        <v>1</v>
      </c>
      <c r="CB1354">
        <v>1</v>
      </c>
      <c r="CC1354">
        <v>1</v>
      </c>
      <c r="CD1354">
        <v>1</v>
      </c>
      <c r="CE1354">
        <v>1</v>
      </c>
      <c r="CF1354">
        <v>1</v>
      </c>
      <c r="CG1354">
        <v>1</v>
      </c>
      <c r="CH1354">
        <v>1</v>
      </c>
      <c r="CI1354">
        <v>1</v>
      </c>
      <c r="CJ1354">
        <v>1</v>
      </c>
      <c r="CK1354">
        <v>1</v>
      </c>
      <c r="CL1354">
        <v>1</v>
      </c>
      <c r="CM1354">
        <v>1</v>
      </c>
      <c r="CN1354">
        <v>1</v>
      </c>
      <c r="CO1354">
        <v>1</v>
      </c>
      <c r="CP1354">
        <v>1</v>
      </c>
      <c r="CQ1354">
        <v>1</v>
      </c>
      <c r="CR1354">
        <v>1</v>
      </c>
      <c r="CS1354">
        <v>1</v>
      </c>
    </row>
    <row r="1355" spans="2:97" x14ac:dyDescent="0.35">
      <c r="B1355" t="s">
        <v>588</v>
      </c>
      <c r="C1355">
        <v>37.477518430000003</v>
      </c>
      <c r="D1355">
        <v>-86.853680870000005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1</v>
      </c>
      <c r="CA1355">
        <v>1</v>
      </c>
      <c r="CB1355">
        <v>1</v>
      </c>
      <c r="CC1355">
        <v>1</v>
      </c>
      <c r="CD1355">
        <v>1</v>
      </c>
      <c r="CE1355">
        <v>4</v>
      </c>
      <c r="CF1355">
        <v>8</v>
      </c>
      <c r="CG1355">
        <v>8</v>
      </c>
      <c r="CH1355">
        <v>8</v>
      </c>
      <c r="CI1355">
        <v>8</v>
      </c>
      <c r="CJ1355">
        <v>8</v>
      </c>
      <c r="CK1355">
        <v>7</v>
      </c>
      <c r="CL1355">
        <v>9</v>
      </c>
      <c r="CM1355">
        <v>9</v>
      </c>
      <c r="CN1355">
        <v>13</v>
      </c>
      <c r="CO1355">
        <v>17</v>
      </c>
      <c r="CP1355">
        <v>17</v>
      </c>
      <c r="CQ1355">
        <v>17</v>
      </c>
      <c r="CR1355">
        <v>25</v>
      </c>
      <c r="CS1355">
        <v>26</v>
      </c>
    </row>
    <row r="1356" spans="2:97" x14ac:dyDescent="0.35">
      <c r="B1356" t="s">
        <v>588</v>
      </c>
      <c r="C1356">
        <v>38.397910889999999</v>
      </c>
      <c r="D1356">
        <v>-85.448222000000001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1</v>
      </c>
      <c r="BL1356">
        <v>1</v>
      </c>
      <c r="BM1356">
        <v>1</v>
      </c>
      <c r="BN1356">
        <v>1</v>
      </c>
      <c r="BO1356">
        <v>1</v>
      </c>
      <c r="BP1356">
        <v>1</v>
      </c>
      <c r="BQ1356">
        <v>1</v>
      </c>
      <c r="BR1356">
        <v>1</v>
      </c>
      <c r="BS1356">
        <v>1</v>
      </c>
      <c r="BT1356">
        <v>3</v>
      </c>
      <c r="BU1356">
        <v>3</v>
      </c>
      <c r="BV1356">
        <v>6</v>
      </c>
      <c r="BW1356">
        <v>6</v>
      </c>
      <c r="BX1356">
        <v>6</v>
      </c>
      <c r="BY1356">
        <v>6</v>
      </c>
      <c r="BZ1356">
        <v>6</v>
      </c>
      <c r="CA1356">
        <v>7</v>
      </c>
      <c r="CB1356">
        <v>7</v>
      </c>
      <c r="CC1356">
        <v>8</v>
      </c>
      <c r="CD1356">
        <v>8</v>
      </c>
      <c r="CE1356">
        <v>11</v>
      </c>
      <c r="CF1356">
        <v>11</v>
      </c>
      <c r="CG1356">
        <v>11</v>
      </c>
      <c r="CH1356">
        <v>16</v>
      </c>
      <c r="CI1356">
        <v>16</v>
      </c>
      <c r="CJ1356">
        <v>18</v>
      </c>
      <c r="CK1356">
        <v>19</v>
      </c>
      <c r="CL1356">
        <v>22</v>
      </c>
      <c r="CM1356">
        <v>23</v>
      </c>
      <c r="CN1356">
        <v>23</v>
      </c>
      <c r="CO1356">
        <v>22</v>
      </c>
      <c r="CP1356">
        <v>22</v>
      </c>
      <c r="CQ1356">
        <v>24</v>
      </c>
      <c r="CR1356">
        <v>24</v>
      </c>
      <c r="CS1356">
        <v>24</v>
      </c>
    </row>
    <row r="1357" spans="2:97" x14ac:dyDescent="0.35">
      <c r="B1357" t="s">
        <v>588</v>
      </c>
      <c r="C1357">
        <v>38.516791429999998</v>
      </c>
      <c r="D1357">
        <v>-84.824046190000004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</row>
    <row r="1358" spans="2:97" x14ac:dyDescent="0.35">
      <c r="B1358" t="s">
        <v>588</v>
      </c>
      <c r="C1358">
        <v>37.428239490000003</v>
      </c>
      <c r="D1358">
        <v>-83.688114189999993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2</v>
      </c>
      <c r="CK1358">
        <v>2</v>
      </c>
      <c r="CL1358">
        <v>2</v>
      </c>
      <c r="CM1358">
        <v>2</v>
      </c>
      <c r="CN1358">
        <v>2</v>
      </c>
      <c r="CO1358">
        <v>2</v>
      </c>
      <c r="CP1358">
        <v>2</v>
      </c>
      <c r="CQ1358">
        <v>2</v>
      </c>
      <c r="CR1358">
        <v>2</v>
      </c>
      <c r="CS1358">
        <v>2</v>
      </c>
    </row>
    <row r="1359" spans="2:97" x14ac:dyDescent="0.35">
      <c r="B1359" t="s">
        <v>588</v>
      </c>
      <c r="C1359">
        <v>38.696077180000003</v>
      </c>
      <c r="D1359">
        <v>-84.355994629999998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1</v>
      </c>
      <c r="BW1359">
        <v>1</v>
      </c>
      <c r="BX1359">
        <v>1</v>
      </c>
      <c r="BY1359">
        <v>1</v>
      </c>
      <c r="BZ1359">
        <v>1</v>
      </c>
      <c r="CA1359">
        <v>2</v>
      </c>
      <c r="CB1359">
        <v>2</v>
      </c>
      <c r="CC1359">
        <v>2</v>
      </c>
      <c r="CD1359">
        <v>2</v>
      </c>
      <c r="CE1359">
        <v>3</v>
      </c>
      <c r="CF1359">
        <v>3</v>
      </c>
      <c r="CG1359">
        <v>3</v>
      </c>
      <c r="CH1359">
        <v>3</v>
      </c>
      <c r="CI1359">
        <v>3</v>
      </c>
      <c r="CJ1359">
        <v>3</v>
      </c>
      <c r="CK1359">
        <v>3</v>
      </c>
      <c r="CL1359">
        <v>5</v>
      </c>
      <c r="CM1359">
        <v>5</v>
      </c>
      <c r="CN1359">
        <v>5</v>
      </c>
      <c r="CO1359">
        <v>5</v>
      </c>
      <c r="CP1359">
        <v>5</v>
      </c>
      <c r="CQ1359">
        <v>5</v>
      </c>
      <c r="CR1359">
        <v>5</v>
      </c>
      <c r="CS1359">
        <v>5</v>
      </c>
    </row>
    <row r="1360" spans="2:97" x14ac:dyDescent="0.35">
      <c r="B1360" t="s">
        <v>588</v>
      </c>
      <c r="C1360">
        <v>37.250235529999998</v>
      </c>
      <c r="D1360">
        <v>-83.229227309999999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3</v>
      </c>
      <c r="CA1360">
        <v>3</v>
      </c>
      <c r="CB1360">
        <v>3</v>
      </c>
      <c r="CC1360">
        <v>3</v>
      </c>
      <c r="CD1360">
        <v>3</v>
      </c>
      <c r="CE1360">
        <v>3</v>
      </c>
      <c r="CF1360">
        <v>3</v>
      </c>
      <c r="CG1360">
        <v>3</v>
      </c>
      <c r="CH1360">
        <v>3</v>
      </c>
      <c r="CI1360">
        <v>3</v>
      </c>
      <c r="CJ1360">
        <v>4</v>
      </c>
      <c r="CK1360">
        <v>4</v>
      </c>
      <c r="CL1360">
        <v>4</v>
      </c>
      <c r="CM1360">
        <v>4</v>
      </c>
      <c r="CN1360">
        <v>4</v>
      </c>
      <c r="CO1360">
        <v>4</v>
      </c>
      <c r="CP1360">
        <v>4</v>
      </c>
      <c r="CQ1360">
        <v>5</v>
      </c>
      <c r="CR1360">
        <v>5</v>
      </c>
      <c r="CS1360">
        <v>3</v>
      </c>
    </row>
    <row r="1361" spans="2:97" x14ac:dyDescent="0.35">
      <c r="B1361" t="s">
        <v>588</v>
      </c>
      <c r="C1361">
        <v>37.470882629999998</v>
      </c>
      <c r="D1361">
        <v>-82.394874450000003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1</v>
      </c>
      <c r="CA1361">
        <v>1</v>
      </c>
      <c r="CB1361">
        <v>1</v>
      </c>
      <c r="CC1361">
        <v>1</v>
      </c>
      <c r="CD1361">
        <v>1</v>
      </c>
      <c r="CE1361">
        <v>1</v>
      </c>
      <c r="CF1361">
        <v>1</v>
      </c>
      <c r="CG1361">
        <v>1</v>
      </c>
      <c r="CH1361">
        <v>4</v>
      </c>
      <c r="CI1361">
        <v>4</v>
      </c>
      <c r="CJ1361">
        <v>5</v>
      </c>
      <c r="CK1361">
        <v>5</v>
      </c>
      <c r="CL1361">
        <v>6</v>
      </c>
      <c r="CM1361">
        <v>6</v>
      </c>
      <c r="CN1361">
        <v>6</v>
      </c>
      <c r="CO1361">
        <v>6</v>
      </c>
      <c r="CP1361">
        <v>6</v>
      </c>
      <c r="CQ1361">
        <v>6</v>
      </c>
      <c r="CR1361">
        <v>6</v>
      </c>
      <c r="CS1361">
        <v>6</v>
      </c>
    </row>
    <row r="1362" spans="2:97" x14ac:dyDescent="0.35">
      <c r="B1362" t="s">
        <v>588</v>
      </c>
      <c r="C1362">
        <v>37.832187939999997</v>
      </c>
      <c r="D1362">
        <v>-83.825539610000007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1</v>
      </c>
      <c r="BW1362">
        <v>1</v>
      </c>
      <c r="BX1362">
        <v>1</v>
      </c>
      <c r="BY1362">
        <v>1</v>
      </c>
      <c r="BZ1362">
        <v>1</v>
      </c>
      <c r="CA1362">
        <v>1</v>
      </c>
      <c r="CB1362">
        <v>1</v>
      </c>
      <c r="CC1362">
        <v>1</v>
      </c>
      <c r="CD1362">
        <v>1</v>
      </c>
      <c r="CE1362">
        <v>1</v>
      </c>
      <c r="CF1362">
        <v>1</v>
      </c>
      <c r="CG1362">
        <v>1</v>
      </c>
      <c r="CH1362">
        <v>2</v>
      </c>
      <c r="CI1362">
        <v>2</v>
      </c>
      <c r="CJ1362">
        <v>1</v>
      </c>
      <c r="CK1362">
        <v>1</v>
      </c>
      <c r="CL1362">
        <v>1</v>
      </c>
      <c r="CM1362">
        <v>1</v>
      </c>
      <c r="CN1362">
        <v>1</v>
      </c>
      <c r="CO1362">
        <v>1</v>
      </c>
      <c r="CP1362">
        <v>1</v>
      </c>
      <c r="CQ1362">
        <v>1</v>
      </c>
      <c r="CR1362">
        <v>1</v>
      </c>
      <c r="CS1362">
        <v>1</v>
      </c>
    </row>
    <row r="1363" spans="2:97" x14ac:dyDescent="0.35">
      <c r="B1363" t="s">
        <v>588</v>
      </c>
      <c r="C1363">
        <v>37.104661309999997</v>
      </c>
      <c r="D1363">
        <v>-84.576290790000002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2</v>
      </c>
      <c r="BL1363">
        <v>2</v>
      </c>
      <c r="BM1363">
        <v>2</v>
      </c>
      <c r="BN1363">
        <v>3</v>
      </c>
      <c r="BO1363">
        <v>3</v>
      </c>
      <c r="BP1363">
        <v>3</v>
      </c>
      <c r="BQ1363">
        <v>3</v>
      </c>
      <c r="BR1363">
        <v>3</v>
      </c>
      <c r="BS1363">
        <v>3</v>
      </c>
      <c r="BT1363">
        <v>7</v>
      </c>
      <c r="BU1363">
        <v>7</v>
      </c>
      <c r="BV1363">
        <v>8</v>
      </c>
      <c r="BW1363">
        <v>8</v>
      </c>
      <c r="BX1363">
        <v>8</v>
      </c>
      <c r="BY1363">
        <v>8</v>
      </c>
      <c r="BZ1363">
        <v>12</v>
      </c>
      <c r="CA1363">
        <v>13</v>
      </c>
      <c r="CB1363">
        <v>13</v>
      </c>
      <c r="CC1363">
        <v>13</v>
      </c>
      <c r="CD1363">
        <v>13</v>
      </c>
      <c r="CE1363">
        <v>26</v>
      </c>
      <c r="CF1363">
        <v>26</v>
      </c>
      <c r="CG1363">
        <v>26</v>
      </c>
      <c r="CH1363">
        <v>33</v>
      </c>
      <c r="CI1363">
        <v>33</v>
      </c>
      <c r="CJ1363">
        <v>31</v>
      </c>
      <c r="CK1363">
        <v>31</v>
      </c>
      <c r="CL1363">
        <v>33</v>
      </c>
      <c r="CM1363">
        <v>34</v>
      </c>
      <c r="CN1363">
        <v>35</v>
      </c>
      <c r="CO1363">
        <v>35</v>
      </c>
      <c r="CP1363">
        <v>35</v>
      </c>
      <c r="CQ1363">
        <v>36</v>
      </c>
      <c r="CR1363">
        <v>38</v>
      </c>
      <c r="CS1363">
        <v>38</v>
      </c>
    </row>
    <row r="1364" spans="2:97" x14ac:dyDescent="0.35">
      <c r="B1364" t="s">
        <v>588</v>
      </c>
      <c r="C1364">
        <v>38.519234689999998</v>
      </c>
      <c r="D1364">
        <v>-84.050556159999999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</row>
    <row r="1365" spans="2:97" x14ac:dyDescent="0.35">
      <c r="B1365" t="s">
        <v>588</v>
      </c>
      <c r="C1365">
        <v>37.366423930000003</v>
      </c>
      <c r="D1365">
        <v>-84.311764519999997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1</v>
      </c>
      <c r="BW1365">
        <v>1</v>
      </c>
      <c r="BX1365">
        <v>1</v>
      </c>
      <c r="BY1365">
        <v>1</v>
      </c>
      <c r="BZ1365">
        <v>1</v>
      </c>
      <c r="CA1365">
        <v>2</v>
      </c>
      <c r="CB1365">
        <v>2</v>
      </c>
      <c r="CC1365">
        <v>4</v>
      </c>
      <c r="CD1365">
        <v>4</v>
      </c>
      <c r="CE1365">
        <v>6</v>
      </c>
      <c r="CF1365">
        <v>6</v>
      </c>
      <c r="CG1365">
        <v>6</v>
      </c>
      <c r="CH1365">
        <v>8</v>
      </c>
      <c r="CI1365">
        <v>8</v>
      </c>
      <c r="CJ1365">
        <v>9</v>
      </c>
      <c r="CK1365">
        <v>9</v>
      </c>
      <c r="CL1365">
        <v>11</v>
      </c>
      <c r="CM1365">
        <v>11</v>
      </c>
      <c r="CN1365">
        <v>11</v>
      </c>
      <c r="CO1365">
        <v>11</v>
      </c>
      <c r="CP1365">
        <v>11</v>
      </c>
      <c r="CQ1365">
        <v>11</v>
      </c>
      <c r="CR1365">
        <v>11</v>
      </c>
      <c r="CS1365">
        <v>11</v>
      </c>
    </row>
    <row r="1366" spans="2:97" x14ac:dyDescent="0.35">
      <c r="B1366" t="s">
        <v>588</v>
      </c>
      <c r="C1366">
        <v>38.194842049999998</v>
      </c>
      <c r="D1366">
        <v>-83.420889349999996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1</v>
      </c>
      <c r="CI1366">
        <v>1</v>
      </c>
      <c r="CJ1366">
        <v>1</v>
      </c>
      <c r="CK1366">
        <v>1</v>
      </c>
      <c r="CL1366">
        <v>1</v>
      </c>
      <c r="CM1366">
        <v>2</v>
      </c>
      <c r="CN1366">
        <v>2</v>
      </c>
      <c r="CO1366">
        <v>1</v>
      </c>
      <c r="CP1366">
        <v>1</v>
      </c>
      <c r="CQ1366">
        <v>2</v>
      </c>
      <c r="CR1366">
        <v>2</v>
      </c>
      <c r="CS1366">
        <v>2</v>
      </c>
    </row>
    <row r="1367" spans="2:97" x14ac:dyDescent="0.35">
      <c r="B1367" t="s">
        <v>588</v>
      </c>
      <c r="C1367">
        <v>36.993083730000002</v>
      </c>
      <c r="D1367">
        <v>-85.060701170000002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1</v>
      </c>
      <c r="CA1367">
        <v>1</v>
      </c>
      <c r="CB1367">
        <v>1</v>
      </c>
      <c r="CC1367">
        <v>1</v>
      </c>
      <c r="CD1367">
        <v>1</v>
      </c>
      <c r="CE1367">
        <v>4</v>
      </c>
      <c r="CF1367">
        <v>4</v>
      </c>
      <c r="CG1367">
        <v>4</v>
      </c>
      <c r="CH1367">
        <v>8</v>
      </c>
      <c r="CI1367">
        <v>8</v>
      </c>
      <c r="CJ1367">
        <v>7</v>
      </c>
      <c r="CK1367">
        <v>8</v>
      </c>
      <c r="CL1367">
        <v>12</v>
      </c>
      <c r="CM1367">
        <v>11</v>
      </c>
      <c r="CN1367">
        <v>12</v>
      </c>
      <c r="CO1367">
        <v>15</v>
      </c>
      <c r="CP1367">
        <v>15</v>
      </c>
      <c r="CQ1367">
        <v>16</v>
      </c>
      <c r="CR1367">
        <v>16</v>
      </c>
      <c r="CS1367">
        <v>16</v>
      </c>
    </row>
    <row r="1368" spans="2:97" x14ac:dyDescent="0.35">
      <c r="B1368" t="s">
        <v>588</v>
      </c>
      <c r="C1368">
        <v>38.296222929999999</v>
      </c>
      <c r="D1368">
        <v>-84.5816631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1</v>
      </c>
      <c r="BP1368">
        <v>1</v>
      </c>
      <c r="BQ1368">
        <v>1</v>
      </c>
      <c r="BR1368">
        <v>1</v>
      </c>
      <c r="BS1368">
        <v>1</v>
      </c>
      <c r="BT1368">
        <v>5</v>
      </c>
      <c r="BU1368">
        <v>6</v>
      </c>
      <c r="BV1368">
        <v>6</v>
      </c>
      <c r="BW1368">
        <v>6</v>
      </c>
      <c r="BX1368">
        <v>6</v>
      </c>
      <c r="BY1368">
        <v>6</v>
      </c>
      <c r="BZ1368">
        <v>12</v>
      </c>
      <c r="CA1368">
        <v>14</v>
      </c>
      <c r="CB1368">
        <v>14</v>
      </c>
      <c r="CC1368">
        <v>14</v>
      </c>
      <c r="CD1368">
        <v>14</v>
      </c>
      <c r="CE1368">
        <v>15</v>
      </c>
      <c r="CF1368">
        <v>15</v>
      </c>
      <c r="CG1368">
        <v>15</v>
      </c>
      <c r="CH1368">
        <v>22</v>
      </c>
      <c r="CI1368">
        <v>22</v>
      </c>
      <c r="CJ1368">
        <v>26</v>
      </c>
      <c r="CK1368">
        <v>21</v>
      </c>
      <c r="CL1368">
        <v>21</v>
      </c>
      <c r="CM1368">
        <v>22</v>
      </c>
      <c r="CN1368">
        <v>23</v>
      </c>
      <c r="CO1368">
        <v>23</v>
      </c>
      <c r="CP1368">
        <v>22</v>
      </c>
      <c r="CQ1368">
        <v>22</v>
      </c>
      <c r="CR1368">
        <v>22</v>
      </c>
      <c r="CS1368">
        <v>22</v>
      </c>
    </row>
    <row r="1369" spans="2:97" x14ac:dyDescent="0.35">
      <c r="B1369" t="s">
        <v>588</v>
      </c>
      <c r="C1369">
        <v>38.21476019</v>
      </c>
      <c r="D1369">
        <v>-85.194222999999994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1</v>
      </c>
      <c r="BU1369">
        <v>1</v>
      </c>
      <c r="BV1369">
        <v>2</v>
      </c>
      <c r="BW1369">
        <v>2</v>
      </c>
      <c r="BX1369">
        <v>2</v>
      </c>
      <c r="BY1369">
        <v>2</v>
      </c>
      <c r="BZ1369">
        <v>7</v>
      </c>
      <c r="CA1369">
        <v>7</v>
      </c>
      <c r="CB1369">
        <v>7</v>
      </c>
      <c r="CC1369">
        <v>8</v>
      </c>
      <c r="CD1369">
        <v>8</v>
      </c>
      <c r="CE1369">
        <v>11</v>
      </c>
      <c r="CF1369">
        <v>11</v>
      </c>
      <c r="CG1369">
        <v>11</v>
      </c>
      <c r="CH1369">
        <v>18</v>
      </c>
      <c r="CI1369">
        <v>18</v>
      </c>
      <c r="CJ1369">
        <v>18</v>
      </c>
      <c r="CK1369">
        <v>19</v>
      </c>
      <c r="CL1369">
        <v>21</v>
      </c>
      <c r="CM1369">
        <v>22</v>
      </c>
      <c r="CN1369">
        <v>23</v>
      </c>
      <c r="CO1369">
        <v>23</v>
      </c>
      <c r="CP1369">
        <v>22</v>
      </c>
      <c r="CQ1369">
        <v>24</v>
      </c>
      <c r="CR1369">
        <v>23</v>
      </c>
      <c r="CS1369">
        <v>23</v>
      </c>
    </row>
    <row r="1370" spans="2:97" x14ac:dyDescent="0.35">
      <c r="B1370" t="s">
        <v>588</v>
      </c>
      <c r="C1370">
        <v>36.740584740000003</v>
      </c>
      <c r="D1370">
        <v>-86.580474350000003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1</v>
      </c>
      <c r="BP1370">
        <v>1</v>
      </c>
      <c r="BQ1370">
        <v>1</v>
      </c>
      <c r="BR1370">
        <v>1</v>
      </c>
      <c r="BS1370">
        <v>1</v>
      </c>
      <c r="BT1370">
        <v>2</v>
      </c>
      <c r="BU1370">
        <v>4</v>
      </c>
      <c r="BV1370">
        <v>9</v>
      </c>
      <c r="BW1370">
        <v>9</v>
      </c>
      <c r="BX1370">
        <v>9</v>
      </c>
      <c r="BY1370">
        <v>9</v>
      </c>
      <c r="BZ1370">
        <v>13</v>
      </c>
      <c r="CA1370">
        <v>13</v>
      </c>
      <c r="CB1370">
        <v>13</v>
      </c>
      <c r="CC1370">
        <v>13</v>
      </c>
      <c r="CD1370">
        <v>13</v>
      </c>
      <c r="CE1370">
        <v>14</v>
      </c>
      <c r="CF1370">
        <v>14</v>
      </c>
      <c r="CG1370">
        <v>14</v>
      </c>
      <c r="CH1370">
        <v>17</v>
      </c>
      <c r="CI1370">
        <v>17</v>
      </c>
      <c r="CJ1370">
        <v>16</v>
      </c>
      <c r="CK1370">
        <v>17</v>
      </c>
      <c r="CL1370">
        <v>19</v>
      </c>
      <c r="CM1370">
        <v>20</v>
      </c>
      <c r="CN1370">
        <v>21</v>
      </c>
      <c r="CO1370">
        <v>21</v>
      </c>
      <c r="CP1370">
        <v>21</v>
      </c>
      <c r="CQ1370">
        <v>22</v>
      </c>
      <c r="CR1370">
        <v>22</v>
      </c>
      <c r="CS1370">
        <v>22</v>
      </c>
    </row>
    <row r="1371" spans="2:97" x14ac:dyDescent="0.35">
      <c r="B1371" t="s">
        <v>588</v>
      </c>
      <c r="C1371">
        <v>38.032239709999999</v>
      </c>
      <c r="D1371">
        <v>-85.327493349999997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1</v>
      </c>
      <c r="BO1371">
        <v>1</v>
      </c>
      <c r="BP1371">
        <v>1</v>
      </c>
      <c r="BQ1371">
        <v>1</v>
      </c>
      <c r="BR1371">
        <v>1</v>
      </c>
      <c r="BS1371">
        <v>1</v>
      </c>
      <c r="BT1371">
        <v>2</v>
      </c>
      <c r="BU1371">
        <v>2</v>
      </c>
      <c r="BV1371">
        <v>2</v>
      </c>
      <c r="BW1371">
        <v>2</v>
      </c>
      <c r="BX1371">
        <v>2</v>
      </c>
      <c r="BY1371">
        <v>2</v>
      </c>
      <c r="BZ1371">
        <v>2</v>
      </c>
      <c r="CA1371">
        <v>2</v>
      </c>
      <c r="CB1371">
        <v>2</v>
      </c>
      <c r="CC1371">
        <v>2</v>
      </c>
      <c r="CD1371">
        <v>2</v>
      </c>
      <c r="CE1371">
        <v>3</v>
      </c>
      <c r="CF1371">
        <v>3</v>
      </c>
      <c r="CG1371">
        <v>3</v>
      </c>
      <c r="CH1371">
        <v>6</v>
      </c>
      <c r="CI1371">
        <v>6</v>
      </c>
      <c r="CJ1371">
        <v>6</v>
      </c>
      <c r="CK1371">
        <v>9</v>
      </c>
      <c r="CL1371">
        <v>8</v>
      </c>
      <c r="CM1371">
        <v>8</v>
      </c>
      <c r="CN1371">
        <v>8</v>
      </c>
      <c r="CO1371">
        <v>9</v>
      </c>
      <c r="CP1371">
        <v>9</v>
      </c>
      <c r="CQ1371">
        <v>9</v>
      </c>
      <c r="CR1371">
        <v>9</v>
      </c>
      <c r="CS1371">
        <v>9</v>
      </c>
    </row>
    <row r="1372" spans="2:97" x14ac:dyDescent="0.35">
      <c r="B1372" t="s">
        <v>588</v>
      </c>
      <c r="C1372">
        <v>37.367756200000002</v>
      </c>
      <c r="D1372">
        <v>-85.332993099999996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2</v>
      </c>
      <c r="BW1372">
        <v>2</v>
      </c>
      <c r="BX1372">
        <v>2</v>
      </c>
      <c r="BY1372">
        <v>2</v>
      </c>
      <c r="BZ1372">
        <v>2</v>
      </c>
      <c r="CA1372">
        <v>2</v>
      </c>
      <c r="CB1372">
        <v>2</v>
      </c>
      <c r="CC1372">
        <v>2</v>
      </c>
      <c r="CD1372">
        <v>2</v>
      </c>
      <c r="CE1372">
        <v>3</v>
      </c>
      <c r="CF1372">
        <v>3</v>
      </c>
      <c r="CG1372">
        <v>3</v>
      </c>
      <c r="CH1372">
        <v>3</v>
      </c>
      <c r="CI1372">
        <v>3</v>
      </c>
      <c r="CJ1372">
        <v>4</v>
      </c>
      <c r="CK1372">
        <v>4</v>
      </c>
      <c r="CL1372">
        <v>4</v>
      </c>
      <c r="CM1372">
        <v>4</v>
      </c>
      <c r="CN1372">
        <v>5</v>
      </c>
      <c r="CO1372">
        <v>5</v>
      </c>
      <c r="CP1372">
        <v>4</v>
      </c>
      <c r="CQ1372">
        <v>4</v>
      </c>
      <c r="CR1372">
        <v>4</v>
      </c>
      <c r="CS1372">
        <v>4</v>
      </c>
    </row>
    <row r="1373" spans="2:97" x14ac:dyDescent="0.35">
      <c r="B1373" t="s">
        <v>588</v>
      </c>
      <c r="C1373">
        <v>36.838115199999997</v>
      </c>
      <c r="D1373">
        <v>-87.17878374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3</v>
      </c>
      <c r="CF1373">
        <v>3</v>
      </c>
      <c r="CG1373">
        <v>3</v>
      </c>
      <c r="CH1373">
        <v>6</v>
      </c>
      <c r="CI1373">
        <v>6</v>
      </c>
      <c r="CJ1373">
        <v>7</v>
      </c>
      <c r="CK1373">
        <v>8</v>
      </c>
      <c r="CL1373">
        <v>10</v>
      </c>
      <c r="CM1373">
        <v>9</v>
      </c>
      <c r="CN1373">
        <v>11</v>
      </c>
      <c r="CO1373">
        <v>9</v>
      </c>
      <c r="CP1373">
        <v>9</v>
      </c>
      <c r="CQ1373">
        <v>9</v>
      </c>
      <c r="CR1373">
        <v>9</v>
      </c>
      <c r="CS1373">
        <v>9</v>
      </c>
    </row>
    <row r="1374" spans="2:97" x14ac:dyDescent="0.35">
      <c r="B1374" t="s">
        <v>588</v>
      </c>
      <c r="C1374">
        <v>36.807670170000002</v>
      </c>
      <c r="D1374">
        <v>-87.873336559999998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4</v>
      </c>
      <c r="CK1374">
        <v>4</v>
      </c>
      <c r="CL1374">
        <v>4</v>
      </c>
      <c r="CM1374">
        <v>4</v>
      </c>
      <c r="CN1374">
        <v>4</v>
      </c>
      <c r="CO1374">
        <v>4</v>
      </c>
      <c r="CP1374">
        <v>4</v>
      </c>
      <c r="CQ1374">
        <v>4</v>
      </c>
      <c r="CR1374">
        <v>4</v>
      </c>
      <c r="CS1374">
        <v>4</v>
      </c>
    </row>
    <row r="1375" spans="2:97" x14ac:dyDescent="0.35">
      <c r="B1375" t="s">
        <v>588</v>
      </c>
      <c r="C1375">
        <v>38.610564869999997</v>
      </c>
      <c r="D1375">
        <v>-85.33775971999999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2</v>
      </c>
      <c r="CI1375">
        <v>2</v>
      </c>
      <c r="CJ1375">
        <v>1</v>
      </c>
      <c r="CK1375">
        <v>1</v>
      </c>
      <c r="CL1375">
        <v>1</v>
      </c>
      <c r="CM1375">
        <v>2</v>
      </c>
      <c r="CN1375">
        <v>2</v>
      </c>
      <c r="CO1375">
        <v>2</v>
      </c>
      <c r="CP1375">
        <v>2</v>
      </c>
      <c r="CQ1375">
        <v>2</v>
      </c>
      <c r="CR1375">
        <v>2</v>
      </c>
      <c r="CS1375">
        <v>2</v>
      </c>
    </row>
    <row r="1376" spans="2:97" x14ac:dyDescent="0.35">
      <c r="B1376" t="s">
        <v>588</v>
      </c>
      <c r="C1376">
        <v>37.661667129999998</v>
      </c>
      <c r="D1376">
        <v>-87.94300008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1</v>
      </c>
      <c r="BU1376">
        <v>1</v>
      </c>
      <c r="BV1376">
        <v>2</v>
      </c>
      <c r="BW1376">
        <v>2</v>
      </c>
      <c r="BX1376">
        <v>2</v>
      </c>
      <c r="BY1376">
        <v>2</v>
      </c>
      <c r="BZ1376">
        <v>2</v>
      </c>
      <c r="CA1376">
        <v>2</v>
      </c>
      <c r="CB1376">
        <v>2</v>
      </c>
      <c r="CC1376">
        <v>2</v>
      </c>
      <c r="CD1376">
        <v>2</v>
      </c>
      <c r="CE1376">
        <v>3</v>
      </c>
      <c r="CF1376">
        <v>3</v>
      </c>
      <c r="CG1376">
        <v>3</v>
      </c>
      <c r="CH1376">
        <v>5</v>
      </c>
      <c r="CI1376">
        <v>5</v>
      </c>
      <c r="CJ1376">
        <v>5</v>
      </c>
      <c r="CK1376">
        <v>5</v>
      </c>
      <c r="CL1376">
        <v>6</v>
      </c>
      <c r="CM1376">
        <v>6</v>
      </c>
      <c r="CN1376">
        <v>8</v>
      </c>
      <c r="CO1376">
        <v>8</v>
      </c>
      <c r="CP1376">
        <v>8</v>
      </c>
      <c r="CQ1376">
        <v>8</v>
      </c>
      <c r="CR1376">
        <v>8</v>
      </c>
      <c r="CS1376">
        <v>8</v>
      </c>
    </row>
    <row r="1377" spans="2:97" x14ac:dyDescent="0.35">
      <c r="B1377" t="s">
        <v>588</v>
      </c>
      <c r="C1377">
        <v>36.999030449999999</v>
      </c>
      <c r="D1377">
        <v>-86.426727510000006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2</v>
      </c>
      <c r="BL1377">
        <v>2</v>
      </c>
      <c r="BM1377">
        <v>2</v>
      </c>
      <c r="BN1377">
        <v>4</v>
      </c>
      <c r="BO1377">
        <v>4</v>
      </c>
      <c r="BP1377">
        <v>5</v>
      </c>
      <c r="BQ1377">
        <v>5</v>
      </c>
      <c r="BR1377">
        <v>5</v>
      </c>
      <c r="BS1377">
        <v>5</v>
      </c>
      <c r="BT1377">
        <v>9</v>
      </c>
      <c r="BU1377">
        <v>12</v>
      </c>
      <c r="BV1377">
        <v>13</v>
      </c>
      <c r="BW1377">
        <v>13</v>
      </c>
      <c r="BX1377">
        <v>13</v>
      </c>
      <c r="BY1377">
        <v>13</v>
      </c>
      <c r="BZ1377">
        <v>18</v>
      </c>
      <c r="CA1377">
        <v>21</v>
      </c>
      <c r="CB1377">
        <v>21</v>
      </c>
      <c r="CC1377">
        <v>21</v>
      </c>
      <c r="CD1377">
        <v>21</v>
      </c>
      <c r="CE1377">
        <v>24</v>
      </c>
      <c r="CF1377">
        <v>24</v>
      </c>
      <c r="CG1377">
        <v>24</v>
      </c>
      <c r="CH1377">
        <v>49</v>
      </c>
      <c r="CI1377">
        <v>49</v>
      </c>
      <c r="CJ1377">
        <v>47</v>
      </c>
      <c r="CK1377">
        <v>52</v>
      </c>
      <c r="CL1377">
        <v>71</v>
      </c>
      <c r="CM1377">
        <v>71</v>
      </c>
      <c r="CN1377">
        <v>87</v>
      </c>
      <c r="CO1377">
        <v>95</v>
      </c>
      <c r="CP1377">
        <v>101</v>
      </c>
      <c r="CQ1377">
        <v>112</v>
      </c>
      <c r="CR1377">
        <v>131</v>
      </c>
      <c r="CS1377">
        <v>130</v>
      </c>
    </row>
    <row r="1378" spans="2:97" x14ac:dyDescent="0.35">
      <c r="B1378" t="s">
        <v>588</v>
      </c>
      <c r="C1378">
        <v>37.755994610000002</v>
      </c>
      <c r="D1378">
        <v>-85.174077319999995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1</v>
      </c>
      <c r="BU1378">
        <v>1</v>
      </c>
      <c r="BV1378">
        <v>1</v>
      </c>
      <c r="BW1378">
        <v>1</v>
      </c>
      <c r="BX1378">
        <v>1</v>
      </c>
      <c r="BY1378">
        <v>1</v>
      </c>
      <c r="BZ1378">
        <v>2</v>
      </c>
      <c r="CA1378">
        <v>2</v>
      </c>
      <c r="CB1378">
        <v>2</v>
      </c>
      <c r="CC1378">
        <v>2</v>
      </c>
      <c r="CD1378">
        <v>2</v>
      </c>
      <c r="CE1378">
        <v>3</v>
      </c>
      <c r="CF1378">
        <v>3</v>
      </c>
      <c r="CG1378">
        <v>3</v>
      </c>
      <c r="CH1378">
        <v>3</v>
      </c>
      <c r="CI1378">
        <v>3</v>
      </c>
      <c r="CJ1378">
        <v>3</v>
      </c>
      <c r="CK1378">
        <v>3</v>
      </c>
      <c r="CL1378">
        <v>3</v>
      </c>
      <c r="CM1378">
        <v>3</v>
      </c>
      <c r="CN1378">
        <v>3</v>
      </c>
      <c r="CO1378">
        <v>3</v>
      </c>
      <c r="CP1378">
        <v>3</v>
      </c>
      <c r="CQ1378">
        <v>3</v>
      </c>
      <c r="CR1378">
        <v>3</v>
      </c>
      <c r="CS1378">
        <v>4</v>
      </c>
    </row>
    <row r="1379" spans="2:97" x14ac:dyDescent="0.35">
      <c r="B1379" t="s">
        <v>588</v>
      </c>
      <c r="C1379">
        <v>36.803106880000001</v>
      </c>
      <c r="D1379">
        <v>-84.825197099999997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1</v>
      </c>
      <c r="BU1379">
        <v>1</v>
      </c>
      <c r="BV1379">
        <v>3</v>
      </c>
      <c r="BW1379">
        <v>3</v>
      </c>
      <c r="BX1379">
        <v>3</v>
      </c>
      <c r="BY1379">
        <v>3</v>
      </c>
      <c r="BZ1379">
        <v>4</v>
      </c>
      <c r="CA1379">
        <v>4</v>
      </c>
      <c r="CB1379">
        <v>4</v>
      </c>
      <c r="CC1379">
        <v>4</v>
      </c>
      <c r="CD1379">
        <v>4</v>
      </c>
      <c r="CE1379">
        <v>4</v>
      </c>
      <c r="CF1379">
        <v>4</v>
      </c>
      <c r="CG1379">
        <v>4</v>
      </c>
      <c r="CH1379">
        <v>4</v>
      </c>
      <c r="CI1379">
        <v>4</v>
      </c>
      <c r="CJ1379">
        <v>4</v>
      </c>
      <c r="CK1379">
        <v>5</v>
      </c>
      <c r="CL1379">
        <v>6</v>
      </c>
      <c r="CM1379">
        <v>6</v>
      </c>
      <c r="CN1379">
        <v>6</v>
      </c>
      <c r="CO1379">
        <v>6</v>
      </c>
      <c r="CP1379">
        <v>6</v>
      </c>
      <c r="CQ1379">
        <v>6</v>
      </c>
      <c r="CR1379">
        <v>7</v>
      </c>
      <c r="CS1379">
        <v>6</v>
      </c>
    </row>
    <row r="1380" spans="2:97" x14ac:dyDescent="0.35">
      <c r="B1380" t="s">
        <v>588</v>
      </c>
      <c r="C1380">
        <v>37.52168356</v>
      </c>
      <c r="D1380">
        <v>-87.67989953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1</v>
      </c>
      <c r="BP1380">
        <v>1</v>
      </c>
      <c r="BQ1380">
        <v>1</v>
      </c>
      <c r="BR1380">
        <v>1</v>
      </c>
      <c r="BS1380">
        <v>1</v>
      </c>
      <c r="BT1380">
        <v>2</v>
      </c>
      <c r="BU1380">
        <v>2</v>
      </c>
      <c r="BV1380">
        <v>2</v>
      </c>
      <c r="BW1380">
        <v>2</v>
      </c>
      <c r="BX1380">
        <v>2</v>
      </c>
      <c r="BY1380">
        <v>2</v>
      </c>
      <c r="BZ1380">
        <v>3</v>
      </c>
      <c r="CA1380">
        <v>3</v>
      </c>
      <c r="CB1380">
        <v>3</v>
      </c>
      <c r="CC1380">
        <v>3</v>
      </c>
      <c r="CD1380">
        <v>3</v>
      </c>
      <c r="CE1380">
        <v>3</v>
      </c>
      <c r="CF1380">
        <v>7</v>
      </c>
      <c r="CG1380">
        <v>7</v>
      </c>
      <c r="CH1380">
        <v>8</v>
      </c>
      <c r="CI1380">
        <v>8</v>
      </c>
      <c r="CJ1380">
        <v>7</v>
      </c>
      <c r="CK1380">
        <v>9</v>
      </c>
      <c r="CL1380">
        <v>11</v>
      </c>
      <c r="CM1380">
        <v>12</v>
      </c>
      <c r="CN1380">
        <v>13</v>
      </c>
      <c r="CO1380">
        <v>13</v>
      </c>
      <c r="CP1380">
        <v>13</v>
      </c>
      <c r="CQ1380">
        <v>13</v>
      </c>
      <c r="CR1380">
        <v>16</v>
      </c>
      <c r="CS1380">
        <v>16</v>
      </c>
    </row>
    <row r="1381" spans="2:97" x14ac:dyDescent="0.35">
      <c r="B1381" t="s">
        <v>588</v>
      </c>
      <c r="C1381">
        <v>36.757005309999997</v>
      </c>
      <c r="D1381">
        <v>-84.1454121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1</v>
      </c>
      <c r="CF1381">
        <v>1</v>
      </c>
      <c r="CG1381">
        <v>1</v>
      </c>
      <c r="CH1381">
        <v>4</v>
      </c>
      <c r="CI1381">
        <v>4</v>
      </c>
      <c r="CJ1381">
        <v>5</v>
      </c>
      <c r="CK1381">
        <v>5</v>
      </c>
      <c r="CL1381">
        <v>7</v>
      </c>
      <c r="CM1381">
        <v>8</v>
      </c>
      <c r="CN1381">
        <v>8</v>
      </c>
      <c r="CO1381">
        <v>8</v>
      </c>
      <c r="CP1381">
        <v>8</v>
      </c>
      <c r="CQ1381">
        <v>8</v>
      </c>
      <c r="CR1381">
        <v>10</v>
      </c>
      <c r="CS1381">
        <v>10</v>
      </c>
    </row>
    <row r="1382" spans="2:97" x14ac:dyDescent="0.35">
      <c r="B1382" t="s">
        <v>588</v>
      </c>
      <c r="C1382">
        <v>37.739416259999999</v>
      </c>
      <c r="D1382">
        <v>-83.493036119999999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</row>
    <row r="1383" spans="2:97" x14ac:dyDescent="0.35">
      <c r="B1383" t="s">
        <v>588</v>
      </c>
      <c r="C1383">
        <v>38.041782220000002</v>
      </c>
      <c r="D1383">
        <v>-84.741755600000005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3</v>
      </c>
      <c r="BU1383">
        <v>3</v>
      </c>
      <c r="BV1383">
        <v>5</v>
      </c>
      <c r="BW1383">
        <v>5</v>
      </c>
      <c r="BX1383">
        <v>5</v>
      </c>
      <c r="BY1383">
        <v>5</v>
      </c>
      <c r="BZ1383">
        <v>8</v>
      </c>
      <c r="CA1383">
        <v>9</v>
      </c>
      <c r="CB1383">
        <v>9</v>
      </c>
      <c r="CC1383">
        <v>8</v>
      </c>
      <c r="CD1383">
        <v>8</v>
      </c>
      <c r="CE1383">
        <v>9</v>
      </c>
      <c r="CF1383">
        <v>9</v>
      </c>
      <c r="CG1383">
        <v>9</v>
      </c>
      <c r="CH1383">
        <v>17</v>
      </c>
      <c r="CI1383">
        <v>17</v>
      </c>
      <c r="CJ1383">
        <v>16</v>
      </c>
      <c r="CK1383">
        <v>16</v>
      </c>
      <c r="CL1383">
        <v>20</v>
      </c>
      <c r="CM1383">
        <v>18</v>
      </c>
      <c r="CN1383">
        <v>19</v>
      </c>
      <c r="CO1383">
        <v>18</v>
      </c>
      <c r="CP1383">
        <v>18</v>
      </c>
      <c r="CQ1383">
        <v>18</v>
      </c>
      <c r="CR1383">
        <v>19</v>
      </c>
      <c r="CS1383">
        <v>19</v>
      </c>
    </row>
    <row r="1384" spans="2:97" x14ac:dyDescent="0.35">
      <c r="B1384" t="s">
        <v>589</v>
      </c>
      <c r="C1384">
        <v>30.2950648999999</v>
      </c>
      <c r="D1384">
        <v>-92.41419698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1</v>
      </c>
      <c r="BO1384">
        <v>2</v>
      </c>
      <c r="BP1384">
        <v>2</v>
      </c>
      <c r="BQ1384">
        <v>3</v>
      </c>
      <c r="BR1384">
        <v>8</v>
      </c>
      <c r="BS1384">
        <v>9</v>
      </c>
      <c r="BT1384">
        <v>9</v>
      </c>
      <c r="BU1384">
        <v>11</v>
      </c>
      <c r="BV1384">
        <v>39</v>
      </c>
      <c r="BW1384">
        <v>47</v>
      </c>
      <c r="BX1384">
        <v>61</v>
      </c>
      <c r="BY1384">
        <v>72</v>
      </c>
      <c r="BZ1384">
        <v>65</v>
      </c>
      <c r="CA1384">
        <v>75</v>
      </c>
      <c r="CB1384">
        <v>79</v>
      </c>
      <c r="CC1384">
        <v>82</v>
      </c>
      <c r="CD1384">
        <v>86</v>
      </c>
      <c r="CE1384">
        <v>89</v>
      </c>
      <c r="CF1384">
        <v>94</v>
      </c>
      <c r="CG1384">
        <v>98</v>
      </c>
      <c r="CH1384">
        <v>99</v>
      </c>
      <c r="CI1384">
        <v>101</v>
      </c>
      <c r="CJ1384">
        <v>104</v>
      </c>
      <c r="CK1384">
        <v>105</v>
      </c>
      <c r="CL1384">
        <v>108</v>
      </c>
      <c r="CM1384">
        <v>110</v>
      </c>
      <c r="CN1384">
        <v>110</v>
      </c>
      <c r="CO1384">
        <v>110</v>
      </c>
      <c r="CP1384">
        <v>114</v>
      </c>
      <c r="CQ1384">
        <v>114</v>
      </c>
      <c r="CR1384">
        <v>117</v>
      </c>
      <c r="CS1384">
        <v>117</v>
      </c>
    </row>
    <row r="1385" spans="2:97" x14ac:dyDescent="0.35">
      <c r="B1385" t="s">
        <v>589</v>
      </c>
      <c r="C1385">
        <v>30.65385745</v>
      </c>
      <c r="D1385">
        <v>-92.824420279999998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2</v>
      </c>
      <c r="BO1385">
        <v>2</v>
      </c>
      <c r="BP1385">
        <v>2</v>
      </c>
      <c r="BQ1385">
        <v>5</v>
      </c>
      <c r="BR1385">
        <v>5</v>
      </c>
      <c r="BS1385">
        <v>7</v>
      </c>
      <c r="BT1385">
        <v>9</v>
      </c>
      <c r="BU1385">
        <v>11</v>
      </c>
      <c r="BV1385">
        <v>15</v>
      </c>
      <c r="BW1385">
        <v>19</v>
      </c>
      <c r="BX1385">
        <v>26</v>
      </c>
      <c r="BY1385">
        <v>34</v>
      </c>
      <c r="BZ1385">
        <v>39</v>
      </c>
      <c r="CA1385">
        <v>40</v>
      </c>
      <c r="CB1385">
        <v>52</v>
      </c>
      <c r="CC1385">
        <v>58</v>
      </c>
      <c r="CD1385">
        <v>65</v>
      </c>
      <c r="CE1385">
        <v>66</v>
      </c>
      <c r="CF1385">
        <v>67</v>
      </c>
      <c r="CG1385">
        <v>71</v>
      </c>
      <c r="CH1385">
        <v>73</v>
      </c>
      <c r="CI1385">
        <v>74</v>
      </c>
      <c r="CJ1385">
        <v>74</v>
      </c>
      <c r="CK1385">
        <v>74</v>
      </c>
      <c r="CL1385">
        <v>78</v>
      </c>
      <c r="CM1385">
        <v>79</v>
      </c>
      <c r="CN1385">
        <v>79</v>
      </c>
      <c r="CO1385">
        <v>79</v>
      </c>
      <c r="CP1385">
        <v>79</v>
      </c>
      <c r="CQ1385">
        <v>79</v>
      </c>
      <c r="CR1385">
        <v>80</v>
      </c>
      <c r="CS1385">
        <v>81</v>
      </c>
    </row>
    <row r="1386" spans="2:97" x14ac:dyDescent="0.35">
      <c r="B1386" t="s">
        <v>589</v>
      </c>
      <c r="C1386">
        <v>30.204062489999998</v>
      </c>
      <c r="D1386">
        <v>-90.913284099999899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1</v>
      </c>
      <c r="BH1386">
        <v>1</v>
      </c>
      <c r="BI1386">
        <v>1</v>
      </c>
      <c r="BJ1386">
        <v>2</v>
      </c>
      <c r="BK1386">
        <v>3</v>
      </c>
      <c r="BL1386">
        <v>12</v>
      </c>
      <c r="BM1386">
        <v>12</v>
      </c>
      <c r="BN1386">
        <v>26</v>
      </c>
      <c r="BO1386">
        <v>36</v>
      </c>
      <c r="BP1386">
        <v>65</v>
      </c>
      <c r="BQ1386">
        <v>91</v>
      </c>
      <c r="BR1386">
        <v>90</v>
      </c>
      <c r="BS1386">
        <v>107</v>
      </c>
      <c r="BT1386">
        <v>139</v>
      </c>
      <c r="BU1386">
        <v>153</v>
      </c>
      <c r="BV1386">
        <v>161</v>
      </c>
      <c r="BW1386">
        <v>189</v>
      </c>
      <c r="BX1386">
        <v>201</v>
      </c>
      <c r="BY1386">
        <v>222</v>
      </c>
      <c r="BZ1386">
        <v>284</v>
      </c>
      <c r="CA1386">
        <v>286</v>
      </c>
      <c r="CB1386">
        <v>347</v>
      </c>
      <c r="CC1386">
        <v>358</v>
      </c>
      <c r="CD1386">
        <v>366</v>
      </c>
      <c r="CE1386">
        <v>370</v>
      </c>
      <c r="CF1386">
        <v>397</v>
      </c>
      <c r="CG1386">
        <v>415</v>
      </c>
      <c r="CH1386">
        <v>428</v>
      </c>
      <c r="CI1386">
        <v>432</v>
      </c>
      <c r="CJ1386">
        <v>438</v>
      </c>
      <c r="CK1386">
        <v>440</v>
      </c>
      <c r="CL1386">
        <v>451</v>
      </c>
      <c r="CM1386">
        <v>468</v>
      </c>
      <c r="CN1386">
        <v>496</v>
      </c>
      <c r="CO1386">
        <v>508</v>
      </c>
      <c r="CP1386">
        <v>512</v>
      </c>
      <c r="CQ1386">
        <v>515</v>
      </c>
      <c r="CR1386">
        <v>533</v>
      </c>
      <c r="CS1386">
        <v>536</v>
      </c>
    </row>
    <row r="1387" spans="2:97" x14ac:dyDescent="0.35">
      <c r="B1387" t="s">
        <v>589</v>
      </c>
      <c r="C1387">
        <v>29.899462339999999</v>
      </c>
      <c r="D1387">
        <v>-91.064616419999993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1</v>
      </c>
      <c r="BL1387">
        <v>1</v>
      </c>
      <c r="BM1387">
        <v>1</v>
      </c>
      <c r="BN1387">
        <v>1</v>
      </c>
      <c r="BO1387">
        <v>2</v>
      </c>
      <c r="BP1387">
        <v>2</v>
      </c>
      <c r="BQ1387">
        <v>5</v>
      </c>
      <c r="BR1387">
        <v>8</v>
      </c>
      <c r="BS1387">
        <v>8</v>
      </c>
      <c r="BT1387">
        <v>14</v>
      </c>
      <c r="BU1387">
        <v>17</v>
      </c>
      <c r="BV1387">
        <v>20</v>
      </c>
      <c r="BW1387">
        <v>25</v>
      </c>
      <c r="BX1387">
        <v>31</v>
      </c>
      <c r="BY1387">
        <v>33</v>
      </c>
      <c r="BZ1387">
        <v>56</v>
      </c>
      <c r="CA1387">
        <v>59</v>
      </c>
      <c r="CB1387">
        <v>77</v>
      </c>
      <c r="CC1387">
        <v>84</v>
      </c>
      <c r="CD1387">
        <v>89</v>
      </c>
      <c r="CE1387">
        <v>94</v>
      </c>
      <c r="CF1387">
        <v>105</v>
      </c>
      <c r="CG1387">
        <v>109</v>
      </c>
      <c r="CH1387">
        <v>116</v>
      </c>
      <c r="CI1387">
        <v>120</v>
      </c>
      <c r="CJ1387">
        <v>123</v>
      </c>
      <c r="CK1387">
        <v>129</v>
      </c>
      <c r="CL1387">
        <v>132</v>
      </c>
      <c r="CM1387">
        <v>137</v>
      </c>
      <c r="CN1387">
        <v>143</v>
      </c>
      <c r="CO1387">
        <v>146</v>
      </c>
      <c r="CP1387">
        <v>146</v>
      </c>
      <c r="CQ1387">
        <v>151</v>
      </c>
      <c r="CR1387">
        <v>154</v>
      </c>
      <c r="CS1387">
        <v>158</v>
      </c>
    </row>
    <row r="1388" spans="2:97" x14ac:dyDescent="0.35">
      <c r="B1388" t="s">
        <v>589</v>
      </c>
      <c r="C1388">
        <v>31.077962110000001</v>
      </c>
      <c r="D1388">
        <v>-92.000794490000004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1</v>
      </c>
      <c r="BM1388">
        <v>1</v>
      </c>
      <c r="BN1388">
        <v>1</v>
      </c>
      <c r="BO1388">
        <v>3</v>
      </c>
      <c r="BP1388">
        <v>5</v>
      </c>
      <c r="BQ1388">
        <v>7</v>
      </c>
      <c r="BR1388">
        <v>10</v>
      </c>
      <c r="BS1388">
        <v>12</v>
      </c>
      <c r="BT1388">
        <v>13</v>
      </c>
      <c r="BU1388">
        <v>14</v>
      </c>
      <c r="BV1388">
        <v>19</v>
      </c>
      <c r="BW1388">
        <v>31</v>
      </c>
      <c r="BX1388">
        <v>34</v>
      </c>
      <c r="BY1388">
        <v>37</v>
      </c>
      <c r="BZ1388">
        <v>36</v>
      </c>
      <c r="CA1388">
        <v>37</v>
      </c>
      <c r="CB1388">
        <v>40</v>
      </c>
      <c r="CC1388">
        <v>45</v>
      </c>
      <c r="CD1388">
        <v>48</v>
      </c>
      <c r="CE1388">
        <v>56</v>
      </c>
      <c r="CF1388">
        <v>56</v>
      </c>
      <c r="CG1388">
        <v>61</v>
      </c>
      <c r="CH1388">
        <v>61</v>
      </c>
      <c r="CI1388">
        <v>64</v>
      </c>
      <c r="CJ1388">
        <v>65</v>
      </c>
      <c r="CK1388">
        <v>64</v>
      </c>
      <c r="CL1388">
        <v>66</v>
      </c>
      <c r="CM1388">
        <v>68</v>
      </c>
      <c r="CN1388">
        <v>68</v>
      </c>
      <c r="CO1388">
        <v>69</v>
      </c>
      <c r="CP1388">
        <v>69</v>
      </c>
      <c r="CQ1388">
        <v>69</v>
      </c>
      <c r="CR1388">
        <v>71</v>
      </c>
      <c r="CS1388">
        <v>71</v>
      </c>
    </row>
    <row r="1389" spans="2:97" x14ac:dyDescent="0.35">
      <c r="B1389" t="s">
        <v>589</v>
      </c>
      <c r="C1389">
        <v>30.648365179999999</v>
      </c>
      <c r="D1389">
        <v>-93.341736159999996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1</v>
      </c>
      <c r="BM1389">
        <v>1</v>
      </c>
      <c r="BN1389">
        <v>1</v>
      </c>
      <c r="BO1389">
        <v>2</v>
      </c>
      <c r="BP1389">
        <v>3</v>
      </c>
      <c r="BQ1389">
        <v>3</v>
      </c>
      <c r="BR1389">
        <v>4</v>
      </c>
      <c r="BS1389">
        <v>4</v>
      </c>
      <c r="BT1389">
        <v>4</v>
      </c>
      <c r="BU1389">
        <v>5</v>
      </c>
      <c r="BV1389">
        <v>5</v>
      </c>
      <c r="BW1389">
        <v>8</v>
      </c>
      <c r="BX1389">
        <v>10</v>
      </c>
      <c r="BY1389">
        <v>13</v>
      </c>
      <c r="BZ1389">
        <v>15</v>
      </c>
      <c r="CA1389">
        <v>19</v>
      </c>
      <c r="CB1389">
        <v>23</v>
      </c>
      <c r="CC1389">
        <v>23</v>
      </c>
      <c r="CD1389">
        <v>23</v>
      </c>
      <c r="CE1389">
        <v>26</v>
      </c>
      <c r="CF1389">
        <v>27</v>
      </c>
      <c r="CG1389">
        <v>27</v>
      </c>
      <c r="CH1389">
        <v>27</v>
      </c>
      <c r="CI1389">
        <v>28</v>
      </c>
      <c r="CJ1389">
        <v>28</v>
      </c>
      <c r="CK1389">
        <v>30</v>
      </c>
      <c r="CL1389">
        <v>33</v>
      </c>
      <c r="CM1389">
        <v>35</v>
      </c>
      <c r="CN1389">
        <v>35</v>
      </c>
      <c r="CO1389">
        <v>35</v>
      </c>
      <c r="CP1389">
        <v>36</v>
      </c>
      <c r="CQ1389">
        <v>36</v>
      </c>
      <c r="CR1389">
        <v>36</v>
      </c>
      <c r="CS1389">
        <v>35</v>
      </c>
    </row>
    <row r="1390" spans="2:97" x14ac:dyDescent="0.35">
      <c r="B1390" t="s">
        <v>589</v>
      </c>
      <c r="C1390">
        <v>32.345699940000003</v>
      </c>
      <c r="D1390">
        <v>-93.053984920000005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1</v>
      </c>
      <c r="BM1390">
        <v>1</v>
      </c>
      <c r="BN1390">
        <v>1</v>
      </c>
      <c r="BO1390">
        <v>1</v>
      </c>
      <c r="BP1390">
        <v>1</v>
      </c>
      <c r="BQ1390">
        <v>1</v>
      </c>
      <c r="BR1390">
        <v>1</v>
      </c>
      <c r="BS1390">
        <v>3</v>
      </c>
      <c r="BT1390">
        <v>3</v>
      </c>
      <c r="BU1390">
        <v>5</v>
      </c>
      <c r="BV1390">
        <v>6</v>
      </c>
      <c r="BW1390">
        <v>6</v>
      </c>
      <c r="BX1390">
        <v>8</v>
      </c>
      <c r="BY1390">
        <v>9</v>
      </c>
      <c r="BZ1390">
        <v>10</v>
      </c>
      <c r="CA1390">
        <v>12</v>
      </c>
      <c r="CB1390">
        <v>14</v>
      </c>
      <c r="CC1390">
        <v>17</v>
      </c>
      <c r="CD1390">
        <v>17</v>
      </c>
      <c r="CE1390">
        <v>24</v>
      </c>
      <c r="CF1390">
        <v>27</v>
      </c>
      <c r="CG1390">
        <v>30</v>
      </c>
      <c r="CH1390">
        <v>33</v>
      </c>
      <c r="CI1390">
        <v>37</v>
      </c>
      <c r="CJ1390">
        <v>37</v>
      </c>
      <c r="CK1390">
        <v>42</v>
      </c>
      <c r="CL1390">
        <v>45</v>
      </c>
      <c r="CM1390">
        <v>58</v>
      </c>
      <c r="CN1390">
        <v>65</v>
      </c>
      <c r="CO1390">
        <v>66</v>
      </c>
      <c r="CP1390">
        <v>66</v>
      </c>
      <c r="CQ1390">
        <v>66</v>
      </c>
      <c r="CR1390">
        <v>69</v>
      </c>
      <c r="CS1390">
        <v>69</v>
      </c>
    </row>
    <row r="1391" spans="2:97" x14ac:dyDescent="0.35">
      <c r="B1391" t="s">
        <v>589</v>
      </c>
      <c r="C1391">
        <v>32.679323070000002</v>
      </c>
      <c r="D1391">
        <v>-93.604601520000003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1</v>
      </c>
      <c r="BF1391">
        <v>1</v>
      </c>
      <c r="BG1391">
        <v>1</v>
      </c>
      <c r="BH1391">
        <v>1</v>
      </c>
      <c r="BI1391">
        <v>1</v>
      </c>
      <c r="BJ1391">
        <v>2</v>
      </c>
      <c r="BK1391">
        <v>5</v>
      </c>
      <c r="BL1391">
        <v>5</v>
      </c>
      <c r="BM1391">
        <v>5</v>
      </c>
      <c r="BN1391">
        <v>12</v>
      </c>
      <c r="BO1391">
        <v>12</v>
      </c>
      <c r="BP1391">
        <v>25</v>
      </c>
      <c r="BQ1391">
        <v>32</v>
      </c>
      <c r="BR1391">
        <v>37</v>
      </c>
      <c r="BS1391">
        <v>45</v>
      </c>
      <c r="BT1391">
        <v>56</v>
      </c>
      <c r="BU1391">
        <v>57</v>
      </c>
      <c r="BV1391">
        <v>63</v>
      </c>
      <c r="BW1391">
        <v>75</v>
      </c>
      <c r="BX1391">
        <v>87</v>
      </c>
      <c r="BY1391">
        <v>95</v>
      </c>
      <c r="BZ1391">
        <v>126</v>
      </c>
      <c r="CA1391">
        <v>133</v>
      </c>
      <c r="CB1391">
        <v>139</v>
      </c>
      <c r="CC1391">
        <v>146</v>
      </c>
      <c r="CD1391">
        <v>159</v>
      </c>
      <c r="CE1391">
        <v>171</v>
      </c>
      <c r="CF1391">
        <v>175</v>
      </c>
      <c r="CG1391">
        <v>178</v>
      </c>
      <c r="CH1391">
        <v>186</v>
      </c>
      <c r="CI1391">
        <v>188</v>
      </c>
      <c r="CJ1391">
        <v>207</v>
      </c>
      <c r="CK1391">
        <v>211</v>
      </c>
      <c r="CL1391">
        <v>220</v>
      </c>
      <c r="CM1391">
        <v>230</v>
      </c>
      <c r="CN1391">
        <v>230</v>
      </c>
      <c r="CO1391">
        <v>233</v>
      </c>
      <c r="CP1391">
        <v>233</v>
      </c>
      <c r="CQ1391">
        <v>241</v>
      </c>
      <c r="CR1391">
        <v>246</v>
      </c>
      <c r="CS1391">
        <v>255</v>
      </c>
    </row>
    <row r="1392" spans="2:97" x14ac:dyDescent="0.35">
      <c r="B1392" t="s">
        <v>589</v>
      </c>
      <c r="C1392">
        <v>32.579915870000001</v>
      </c>
      <c r="D1392">
        <v>-93.883756520000006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1</v>
      </c>
      <c r="BD1392">
        <v>1</v>
      </c>
      <c r="BE1392">
        <v>1</v>
      </c>
      <c r="BF1392">
        <v>1</v>
      </c>
      <c r="BG1392">
        <v>3</v>
      </c>
      <c r="BH1392">
        <v>4</v>
      </c>
      <c r="BI1392">
        <v>5</v>
      </c>
      <c r="BJ1392">
        <v>7</v>
      </c>
      <c r="BK1392">
        <v>12</v>
      </c>
      <c r="BL1392">
        <v>15</v>
      </c>
      <c r="BM1392">
        <v>15</v>
      </c>
      <c r="BN1392">
        <v>34</v>
      </c>
      <c r="BO1392">
        <v>40</v>
      </c>
      <c r="BP1392">
        <v>93</v>
      </c>
      <c r="BQ1392">
        <v>115</v>
      </c>
      <c r="BR1392">
        <v>140</v>
      </c>
      <c r="BS1392">
        <v>189</v>
      </c>
      <c r="BT1392">
        <v>219</v>
      </c>
      <c r="BU1392">
        <v>222</v>
      </c>
      <c r="BV1392">
        <v>242</v>
      </c>
      <c r="BW1392">
        <v>298</v>
      </c>
      <c r="BX1392">
        <v>336</v>
      </c>
      <c r="BY1392">
        <v>377</v>
      </c>
      <c r="BZ1392">
        <v>598</v>
      </c>
      <c r="CA1392">
        <v>647</v>
      </c>
      <c r="CB1392">
        <v>711</v>
      </c>
      <c r="CC1392">
        <v>756</v>
      </c>
      <c r="CD1392">
        <v>803</v>
      </c>
      <c r="CE1392">
        <v>906</v>
      </c>
      <c r="CF1392">
        <v>950</v>
      </c>
      <c r="CG1392">
        <v>974</v>
      </c>
      <c r="CH1392">
        <v>1018</v>
      </c>
      <c r="CI1392">
        <v>1033</v>
      </c>
      <c r="CJ1392">
        <v>1097</v>
      </c>
      <c r="CK1392">
        <v>1118</v>
      </c>
      <c r="CL1392">
        <v>1154</v>
      </c>
      <c r="CM1392">
        <v>1220</v>
      </c>
      <c r="CN1392">
        <v>1244</v>
      </c>
      <c r="CO1392">
        <v>1261</v>
      </c>
      <c r="CP1392">
        <v>1276</v>
      </c>
      <c r="CQ1392">
        <v>1310</v>
      </c>
      <c r="CR1392">
        <v>1332</v>
      </c>
      <c r="CS1392">
        <v>1389</v>
      </c>
    </row>
    <row r="1393" spans="2:97" x14ac:dyDescent="0.35">
      <c r="B1393" t="s">
        <v>589</v>
      </c>
      <c r="C1393">
        <v>30.229312350000001</v>
      </c>
      <c r="D1393">
        <v>-93.35400434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3</v>
      </c>
      <c r="BL1393">
        <v>4</v>
      </c>
      <c r="BM1393">
        <v>4</v>
      </c>
      <c r="BN1393">
        <v>4</v>
      </c>
      <c r="BO1393">
        <v>5</v>
      </c>
      <c r="BP1393">
        <v>11</v>
      </c>
      <c r="BQ1393">
        <v>15</v>
      </c>
      <c r="BR1393">
        <v>22</v>
      </c>
      <c r="BS1393">
        <v>28</v>
      </c>
      <c r="BT1393">
        <v>35</v>
      </c>
      <c r="BU1393">
        <v>42</v>
      </c>
      <c r="BV1393">
        <v>65</v>
      </c>
      <c r="BW1393">
        <v>90</v>
      </c>
      <c r="BX1393">
        <v>108</v>
      </c>
      <c r="BY1393">
        <v>119</v>
      </c>
      <c r="BZ1393">
        <v>135</v>
      </c>
      <c r="CA1393">
        <v>139</v>
      </c>
      <c r="CB1393">
        <v>159</v>
      </c>
      <c r="CC1393">
        <v>186</v>
      </c>
      <c r="CD1393">
        <v>191</v>
      </c>
      <c r="CE1393">
        <v>209</v>
      </c>
      <c r="CF1393">
        <v>228</v>
      </c>
      <c r="CG1393">
        <v>248</v>
      </c>
      <c r="CH1393">
        <v>259</v>
      </c>
      <c r="CI1393">
        <v>268</v>
      </c>
      <c r="CJ1393">
        <v>273</v>
      </c>
      <c r="CK1393">
        <v>282</v>
      </c>
      <c r="CL1393">
        <v>300</v>
      </c>
      <c r="CM1393">
        <v>309</v>
      </c>
      <c r="CN1393">
        <v>309</v>
      </c>
      <c r="CO1393">
        <v>323</v>
      </c>
      <c r="CP1393">
        <v>324</v>
      </c>
      <c r="CQ1393">
        <v>334</v>
      </c>
      <c r="CR1393">
        <v>341</v>
      </c>
      <c r="CS1393">
        <v>352</v>
      </c>
    </row>
    <row r="1394" spans="2:97" x14ac:dyDescent="0.35">
      <c r="B1394" t="s">
        <v>589</v>
      </c>
      <c r="C1394">
        <v>32.090251899999998</v>
      </c>
      <c r="D1394">
        <v>-92.117521479999994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0</v>
      </c>
      <c r="BR1394">
        <v>0</v>
      </c>
      <c r="BS1394">
        <v>0</v>
      </c>
      <c r="BT1394">
        <v>1</v>
      </c>
      <c r="BU1394">
        <v>1</v>
      </c>
      <c r="BV1394">
        <v>0</v>
      </c>
      <c r="BW1394">
        <v>0</v>
      </c>
      <c r="BX1394">
        <v>0</v>
      </c>
      <c r="BY1394">
        <v>1</v>
      </c>
      <c r="BZ1394">
        <v>3</v>
      </c>
      <c r="CA1394">
        <v>10</v>
      </c>
      <c r="CB1394">
        <v>11</v>
      </c>
      <c r="CC1394">
        <v>13</v>
      </c>
      <c r="CD1394">
        <v>14</v>
      </c>
      <c r="CE1394">
        <v>18</v>
      </c>
      <c r="CF1394">
        <v>18</v>
      </c>
      <c r="CG1394">
        <v>18</v>
      </c>
      <c r="CH1394">
        <v>18</v>
      </c>
      <c r="CI1394">
        <v>18</v>
      </c>
      <c r="CJ1394">
        <v>18</v>
      </c>
      <c r="CK1394">
        <v>18</v>
      </c>
      <c r="CL1394">
        <v>19</v>
      </c>
      <c r="CM1394">
        <v>19</v>
      </c>
      <c r="CN1394">
        <v>15</v>
      </c>
      <c r="CO1394">
        <v>15</v>
      </c>
      <c r="CP1394">
        <v>15</v>
      </c>
      <c r="CQ1394">
        <v>15</v>
      </c>
      <c r="CR1394">
        <v>15</v>
      </c>
      <c r="CS1394">
        <v>17</v>
      </c>
    </row>
    <row r="1395" spans="2:97" x14ac:dyDescent="0.35">
      <c r="B1395" t="s">
        <v>589</v>
      </c>
      <c r="C1395">
        <v>29.875922379999999</v>
      </c>
      <c r="D1395">
        <v>-93.193106760000006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0</v>
      </c>
      <c r="BP1395">
        <v>0</v>
      </c>
      <c r="BQ1395">
        <v>0</v>
      </c>
      <c r="BR1395">
        <v>0</v>
      </c>
      <c r="BS1395">
        <v>0</v>
      </c>
      <c r="BT1395">
        <v>0</v>
      </c>
      <c r="BU1395">
        <v>0</v>
      </c>
      <c r="BV1395">
        <v>0</v>
      </c>
      <c r="BW1395">
        <v>0</v>
      </c>
      <c r="BX1395">
        <v>0</v>
      </c>
      <c r="BY1395">
        <v>0</v>
      </c>
      <c r="BZ1395">
        <v>0</v>
      </c>
      <c r="CA1395">
        <v>0</v>
      </c>
      <c r="CB1395">
        <v>0</v>
      </c>
      <c r="CC1395">
        <v>1</v>
      </c>
      <c r="CD1395">
        <v>1</v>
      </c>
      <c r="CE1395">
        <v>1</v>
      </c>
      <c r="CF1395">
        <v>1</v>
      </c>
      <c r="CG1395">
        <v>2</v>
      </c>
      <c r="CH1395">
        <v>2</v>
      </c>
      <c r="CI1395">
        <v>2</v>
      </c>
      <c r="CJ1395">
        <v>2</v>
      </c>
      <c r="CK1395">
        <v>2</v>
      </c>
      <c r="CL1395">
        <v>2</v>
      </c>
      <c r="CM1395">
        <v>2</v>
      </c>
      <c r="CN1395">
        <v>2</v>
      </c>
      <c r="CO1395">
        <v>3</v>
      </c>
      <c r="CP1395">
        <v>3</v>
      </c>
      <c r="CQ1395">
        <v>3</v>
      </c>
      <c r="CR1395">
        <v>3</v>
      </c>
      <c r="CS1395">
        <v>3</v>
      </c>
    </row>
    <row r="1396" spans="2:97" x14ac:dyDescent="0.35">
      <c r="B1396" t="s">
        <v>589</v>
      </c>
      <c r="C1396">
        <v>31.667789670000001</v>
      </c>
      <c r="D1396">
        <v>-91.845263849999995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1</v>
      </c>
      <c r="BL1396">
        <v>1</v>
      </c>
      <c r="BM1396">
        <v>1</v>
      </c>
      <c r="BN1396">
        <v>1</v>
      </c>
      <c r="BO1396">
        <v>1</v>
      </c>
      <c r="BP1396">
        <v>1</v>
      </c>
      <c r="BQ1396">
        <v>1</v>
      </c>
      <c r="BR1396">
        <v>1</v>
      </c>
      <c r="BS1396">
        <v>1</v>
      </c>
      <c r="BT1396">
        <v>1</v>
      </c>
      <c r="BU1396">
        <v>3</v>
      </c>
      <c r="BV1396">
        <v>3</v>
      </c>
      <c r="BW1396">
        <v>3</v>
      </c>
      <c r="BX1396">
        <v>5</v>
      </c>
      <c r="BY1396">
        <v>6</v>
      </c>
      <c r="BZ1396">
        <v>9</v>
      </c>
      <c r="CA1396">
        <v>9</v>
      </c>
      <c r="CB1396">
        <v>12</v>
      </c>
      <c r="CC1396">
        <v>13</v>
      </c>
      <c r="CD1396">
        <v>14</v>
      </c>
      <c r="CE1396">
        <v>17</v>
      </c>
      <c r="CF1396">
        <v>18</v>
      </c>
      <c r="CG1396">
        <v>20</v>
      </c>
      <c r="CH1396">
        <v>21</v>
      </c>
      <c r="CI1396">
        <v>21</v>
      </c>
      <c r="CJ1396">
        <v>21</v>
      </c>
      <c r="CK1396">
        <v>22</v>
      </c>
      <c r="CL1396">
        <v>23</v>
      </c>
      <c r="CM1396">
        <v>23</v>
      </c>
      <c r="CN1396">
        <v>23</v>
      </c>
      <c r="CO1396">
        <v>24</v>
      </c>
      <c r="CP1396">
        <v>24</v>
      </c>
      <c r="CQ1396">
        <v>24</v>
      </c>
      <c r="CR1396">
        <v>24</v>
      </c>
      <c r="CS1396">
        <v>24</v>
      </c>
    </row>
    <row r="1397" spans="2:97" x14ac:dyDescent="0.35">
      <c r="B1397" t="s">
        <v>589</v>
      </c>
      <c r="C1397">
        <v>32.823085120000002</v>
      </c>
      <c r="D1397">
        <v>-92.995268830000001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1</v>
      </c>
      <c r="BM1397">
        <v>1</v>
      </c>
      <c r="BN1397">
        <v>2</v>
      </c>
      <c r="BO1397">
        <v>2</v>
      </c>
      <c r="BP1397">
        <v>2</v>
      </c>
      <c r="BQ1397">
        <v>2</v>
      </c>
      <c r="BR1397">
        <v>3</v>
      </c>
      <c r="BS1397">
        <v>4</v>
      </c>
      <c r="BT1397">
        <v>4</v>
      </c>
      <c r="BU1397">
        <v>4</v>
      </c>
      <c r="BV1397">
        <v>8</v>
      </c>
      <c r="BW1397">
        <v>10</v>
      </c>
      <c r="BX1397">
        <v>11</v>
      </c>
      <c r="BY1397">
        <v>18</v>
      </c>
      <c r="BZ1397">
        <v>20</v>
      </c>
      <c r="CA1397">
        <v>23</v>
      </c>
      <c r="CB1397">
        <v>30</v>
      </c>
      <c r="CC1397">
        <v>30</v>
      </c>
      <c r="CD1397">
        <v>33</v>
      </c>
      <c r="CE1397">
        <v>38</v>
      </c>
      <c r="CF1397">
        <v>40</v>
      </c>
      <c r="CG1397">
        <v>41</v>
      </c>
      <c r="CH1397">
        <v>41</v>
      </c>
      <c r="CI1397">
        <v>41</v>
      </c>
      <c r="CJ1397">
        <v>41</v>
      </c>
      <c r="CK1397">
        <v>44</v>
      </c>
      <c r="CL1397">
        <v>47</v>
      </c>
      <c r="CM1397">
        <v>48</v>
      </c>
      <c r="CN1397">
        <v>50</v>
      </c>
      <c r="CO1397">
        <v>50</v>
      </c>
      <c r="CP1397">
        <v>50</v>
      </c>
      <c r="CQ1397">
        <v>50</v>
      </c>
      <c r="CR1397">
        <v>50</v>
      </c>
      <c r="CS1397">
        <v>50</v>
      </c>
    </row>
    <row r="1398" spans="2:97" x14ac:dyDescent="0.35">
      <c r="B1398" t="s">
        <v>589</v>
      </c>
      <c r="C1398">
        <v>31.448178349999999</v>
      </c>
      <c r="D1398">
        <v>-91.638144330000003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0</v>
      </c>
      <c r="BL1398">
        <v>0</v>
      </c>
      <c r="BM1398">
        <v>0</v>
      </c>
      <c r="BN1398">
        <v>0</v>
      </c>
      <c r="BO1398">
        <v>0</v>
      </c>
      <c r="BP1398">
        <v>0</v>
      </c>
      <c r="BQ1398">
        <v>0</v>
      </c>
      <c r="BR1398">
        <v>0</v>
      </c>
      <c r="BS1398">
        <v>0</v>
      </c>
      <c r="BT1398">
        <v>0</v>
      </c>
      <c r="BU1398">
        <v>0</v>
      </c>
      <c r="BV1398">
        <v>3</v>
      </c>
      <c r="BW1398">
        <v>5</v>
      </c>
      <c r="BX1398">
        <v>8</v>
      </c>
      <c r="BY1398">
        <v>10</v>
      </c>
      <c r="BZ1398">
        <v>5</v>
      </c>
      <c r="CA1398">
        <v>5</v>
      </c>
      <c r="CB1398">
        <v>9</v>
      </c>
      <c r="CC1398">
        <v>11</v>
      </c>
      <c r="CD1398">
        <v>12</v>
      </c>
      <c r="CE1398">
        <v>13</v>
      </c>
      <c r="CF1398">
        <v>16</v>
      </c>
      <c r="CG1398">
        <v>17</v>
      </c>
      <c r="CH1398">
        <v>18</v>
      </c>
      <c r="CI1398">
        <v>19</v>
      </c>
      <c r="CJ1398">
        <v>19</v>
      </c>
      <c r="CK1398">
        <v>21</v>
      </c>
      <c r="CL1398">
        <v>21</v>
      </c>
      <c r="CM1398">
        <v>23</v>
      </c>
      <c r="CN1398">
        <v>25</v>
      </c>
      <c r="CO1398">
        <v>26</v>
      </c>
      <c r="CP1398">
        <v>26</v>
      </c>
      <c r="CQ1398">
        <v>26</v>
      </c>
      <c r="CR1398">
        <v>27</v>
      </c>
      <c r="CS1398">
        <v>27</v>
      </c>
    </row>
    <row r="1399" spans="2:97" x14ac:dyDescent="0.35">
      <c r="B1399" t="s">
        <v>589</v>
      </c>
      <c r="C1399">
        <v>32.054574469999999</v>
      </c>
      <c r="D1399">
        <v>-93.741303020000004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2</v>
      </c>
      <c r="BL1399">
        <v>2</v>
      </c>
      <c r="BM1399">
        <v>2</v>
      </c>
      <c r="BN1399">
        <v>5</v>
      </c>
      <c r="BO1399">
        <v>6</v>
      </c>
      <c r="BP1399">
        <v>8</v>
      </c>
      <c r="BQ1399">
        <v>11</v>
      </c>
      <c r="BR1399">
        <v>13</v>
      </c>
      <c r="BS1399">
        <v>21</v>
      </c>
      <c r="BT1399">
        <v>25</v>
      </c>
      <c r="BU1399">
        <v>28</v>
      </c>
      <c r="BV1399">
        <v>30</v>
      </c>
      <c r="BW1399">
        <v>39</v>
      </c>
      <c r="BX1399">
        <v>42</v>
      </c>
      <c r="BY1399">
        <v>46</v>
      </c>
      <c r="BZ1399">
        <v>71</v>
      </c>
      <c r="CA1399">
        <v>80</v>
      </c>
      <c r="CB1399">
        <v>82</v>
      </c>
      <c r="CC1399">
        <v>89</v>
      </c>
      <c r="CD1399">
        <v>91</v>
      </c>
      <c r="CE1399">
        <v>101</v>
      </c>
      <c r="CF1399">
        <v>107</v>
      </c>
      <c r="CG1399">
        <v>114</v>
      </c>
      <c r="CH1399">
        <v>124</v>
      </c>
      <c r="CI1399">
        <v>125</v>
      </c>
      <c r="CJ1399">
        <v>130</v>
      </c>
      <c r="CK1399">
        <v>134</v>
      </c>
      <c r="CL1399">
        <v>140</v>
      </c>
      <c r="CM1399">
        <v>145</v>
      </c>
      <c r="CN1399">
        <v>152</v>
      </c>
      <c r="CO1399">
        <v>156</v>
      </c>
      <c r="CP1399">
        <v>158</v>
      </c>
      <c r="CQ1399">
        <v>168</v>
      </c>
      <c r="CR1399">
        <v>171</v>
      </c>
      <c r="CS1399">
        <v>176</v>
      </c>
    </row>
    <row r="1400" spans="2:97" x14ac:dyDescent="0.35">
      <c r="B1400" t="s">
        <v>589</v>
      </c>
      <c r="C1400">
        <v>30.538420389999999</v>
      </c>
      <c r="D1400">
        <v>-91.09777565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1</v>
      </c>
      <c r="BI1400">
        <v>2</v>
      </c>
      <c r="BJ1400">
        <v>5</v>
      </c>
      <c r="BK1400">
        <v>7</v>
      </c>
      <c r="BL1400">
        <v>18</v>
      </c>
      <c r="BM1400">
        <v>18</v>
      </c>
      <c r="BN1400">
        <v>43</v>
      </c>
      <c r="BO1400">
        <v>58</v>
      </c>
      <c r="BP1400">
        <v>75</v>
      </c>
      <c r="BQ1400">
        <v>105</v>
      </c>
      <c r="BR1400">
        <v>124</v>
      </c>
      <c r="BS1400">
        <v>153</v>
      </c>
      <c r="BT1400">
        <v>164</v>
      </c>
      <c r="BU1400">
        <v>188</v>
      </c>
      <c r="BV1400">
        <v>228</v>
      </c>
      <c r="BW1400">
        <v>244</v>
      </c>
      <c r="BX1400">
        <v>325</v>
      </c>
      <c r="BY1400">
        <v>389</v>
      </c>
      <c r="BZ1400">
        <v>621</v>
      </c>
      <c r="CA1400">
        <v>656</v>
      </c>
      <c r="CB1400">
        <v>816</v>
      </c>
      <c r="CC1400">
        <v>892</v>
      </c>
      <c r="CD1400">
        <v>935</v>
      </c>
      <c r="CE1400">
        <v>1000</v>
      </c>
      <c r="CF1400">
        <v>1088</v>
      </c>
      <c r="CG1400">
        <v>1158</v>
      </c>
      <c r="CH1400">
        <v>1223</v>
      </c>
      <c r="CI1400">
        <v>1273</v>
      </c>
      <c r="CJ1400">
        <v>1295</v>
      </c>
      <c r="CK1400">
        <v>1325</v>
      </c>
      <c r="CL1400">
        <v>1389</v>
      </c>
      <c r="CM1400">
        <v>1424</v>
      </c>
      <c r="CN1400">
        <v>1476</v>
      </c>
      <c r="CO1400">
        <v>1512</v>
      </c>
      <c r="CP1400">
        <v>1534</v>
      </c>
      <c r="CQ1400">
        <v>1560</v>
      </c>
      <c r="CR1400">
        <v>1603</v>
      </c>
      <c r="CS1400">
        <v>1636</v>
      </c>
    </row>
    <row r="1401" spans="2:97" x14ac:dyDescent="0.35">
      <c r="B1401" t="s">
        <v>589</v>
      </c>
      <c r="C1401">
        <v>32.739269540000002</v>
      </c>
      <c r="D1401">
        <v>-91.234256939999995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0</v>
      </c>
      <c r="BR1401">
        <v>0</v>
      </c>
      <c r="BS1401">
        <v>1</v>
      </c>
      <c r="BT1401">
        <v>1</v>
      </c>
      <c r="BU1401">
        <v>1</v>
      </c>
      <c r="BV1401">
        <v>1</v>
      </c>
      <c r="BW1401">
        <v>1</v>
      </c>
      <c r="BX1401">
        <v>1</v>
      </c>
      <c r="BY1401">
        <v>1</v>
      </c>
      <c r="BZ1401">
        <v>1</v>
      </c>
      <c r="CA1401">
        <v>1</v>
      </c>
      <c r="CB1401">
        <v>1</v>
      </c>
      <c r="CC1401">
        <v>1</v>
      </c>
      <c r="CD1401">
        <v>1</v>
      </c>
      <c r="CE1401">
        <v>1</v>
      </c>
      <c r="CF1401">
        <v>1</v>
      </c>
      <c r="CG1401">
        <v>1</v>
      </c>
      <c r="CH1401">
        <v>1</v>
      </c>
      <c r="CI1401">
        <v>1</v>
      </c>
      <c r="CJ1401">
        <v>1</v>
      </c>
      <c r="CK1401">
        <v>1</v>
      </c>
      <c r="CL1401">
        <v>1</v>
      </c>
      <c r="CM1401">
        <v>1</v>
      </c>
      <c r="CN1401">
        <v>1</v>
      </c>
      <c r="CO1401">
        <v>1</v>
      </c>
      <c r="CP1401">
        <v>1</v>
      </c>
      <c r="CQ1401">
        <v>1</v>
      </c>
      <c r="CR1401">
        <v>5</v>
      </c>
      <c r="CS1401">
        <v>5</v>
      </c>
    </row>
    <row r="1402" spans="2:97" x14ac:dyDescent="0.35">
      <c r="B1402" t="s">
        <v>589</v>
      </c>
      <c r="C1402">
        <v>30.844253590000001</v>
      </c>
      <c r="D1402">
        <v>-91.0497672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0</v>
      </c>
      <c r="BO1402">
        <v>0</v>
      </c>
      <c r="BP1402">
        <v>0</v>
      </c>
      <c r="BQ1402">
        <v>4</v>
      </c>
      <c r="BR1402">
        <v>5</v>
      </c>
      <c r="BS1402">
        <v>6</v>
      </c>
      <c r="BT1402">
        <v>8</v>
      </c>
      <c r="BU1402">
        <v>8</v>
      </c>
      <c r="BV1402">
        <v>9</v>
      </c>
      <c r="BW1402">
        <v>10</v>
      </c>
      <c r="BX1402">
        <v>14</v>
      </c>
      <c r="BY1402">
        <v>19</v>
      </c>
      <c r="BZ1402">
        <v>22</v>
      </c>
      <c r="CA1402">
        <v>27</v>
      </c>
      <c r="CB1402">
        <v>39</v>
      </c>
      <c r="CC1402">
        <v>39</v>
      </c>
      <c r="CD1402">
        <v>39</v>
      </c>
      <c r="CE1402">
        <v>59</v>
      </c>
      <c r="CF1402">
        <v>65</v>
      </c>
      <c r="CG1402">
        <v>67</v>
      </c>
      <c r="CH1402">
        <v>71</v>
      </c>
      <c r="CI1402">
        <v>73</v>
      </c>
      <c r="CJ1402">
        <v>77</v>
      </c>
      <c r="CK1402">
        <v>81</v>
      </c>
      <c r="CL1402">
        <v>84</v>
      </c>
      <c r="CM1402">
        <v>90</v>
      </c>
      <c r="CN1402">
        <v>90</v>
      </c>
      <c r="CO1402">
        <v>93</v>
      </c>
      <c r="CP1402">
        <v>95</v>
      </c>
      <c r="CQ1402">
        <v>101</v>
      </c>
      <c r="CR1402">
        <v>102</v>
      </c>
      <c r="CS1402">
        <v>106</v>
      </c>
    </row>
    <row r="1403" spans="2:97" x14ac:dyDescent="0.35">
      <c r="B1403" t="s">
        <v>589</v>
      </c>
      <c r="C1403">
        <v>30.729852480000002</v>
      </c>
      <c r="D1403">
        <v>-92.399159240000003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2</v>
      </c>
      <c r="BM1403">
        <v>2</v>
      </c>
      <c r="BN1403">
        <v>2</v>
      </c>
      <c r="BO1403">
        <v>2</v>
      </c>
      <c r="BP1403">
        <v>2</v>
      </c>
      <c r="BQ1403">
        <v>2</v>
      </c>
      <c r="BR1403">
        <v>4</v>
      </c>
      <c r="BS1403">
        <v>4</v>
      </c>
      <c r="BT1403">
        <v>4</v>
      </c>
      <c r="BU1403">
        <v>8</v>
      </c>
      <c r="BV1403">
        <v>10</v>
      </c>
      <c r="BW1403">
        <v>11</v>
      </c>
      <c r="BX1403">
        <v>16</v>
      </c>
      <c r="BY1403">
        <v>18</v>
      </c>
      <c r="BZ1403">
        <v>19</v>
      </c>
      <c r="CA1403">
        <v>19</v>
      </c>
      <c r="CB1403">
        <v>23</v>
      </c>
      <c r="CC1403">
        <v>23</v>
      </c>
      <c r="CD1403">
        <v>25</v>
      </c>
      <c r="CE1403">
        <v>31</v>
      </c>
      <c r="CF1403">
        <v>35</v>
      </c>
      <c r="CG1403">
        <v>34</v>
      </c>
      <c r="CH1403">
        <v>36</v>
      </c>
      <c r="CI1403">
        <v>38</v>
      </c>
      <c r="CJ1403">
        <v>39</v>
      </c>
      <c r="CK1403">
        <v>40</v>
      </c>
      <c r="CL1403">
        <v>41</v>
      </c>
      <c r="CM1403">
        <v>42</v>
      </c>
      <c r="CN1403">
        <v>43</v>
      </c>
      <c r="CO1403">
        <v>43</v>
      </c>
      <c r="CP1403">
        <v>43</v>
      </c>
      <c r="CQ1403">
        <v>43</v>
      </c>
      <c r="CR1403">
        <v>44</v>
      </c>
      <c r="CS1403">
        <v>44</v>
      </c>
    </row>
    <row r="1404" spans="2:97" x14ac:dyDescent="0.35">
      <c r="B1404" t="s">
        <v>589</v>
      </c>
      <c r="C1404">
        <v>32.13675181</v>
      </c>
      <c r="D1404">
        <v>-91.675898570000001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4</v>
      </c>
      <c r="BT1404">
        <v>4</v>
      </c>
      <c r="BU1404">
        <v>5</v>
      </c>
      <c r="BV1404">
        <v>5</v>
      </c>
      <c r="BW1404">
        <v>5</v>
      </c>
      <c r="BX1404">
        <v>5</v>
      </c>
      <c r="BY1404">
        <v>10</v>
      </c>
      <c r="BZ1404">
        <v>19</v>
      </c>
      <c r="CA1404">
        <v>25</v>
      </c>
      <c r="CB1404">
        <v>28</v>
      </c>
      <c r="CC1404">
        <v>28</v>
      </c>
      <c r="CD1404">
        <v>30</v>
      </c>
      <c r="CE1404">
        <v>37</v>
      </c>
      <c r="CF1404">
        <v>40</v>
      </c>
      <c r="CG1404">
        <v>47</v>
      </c>
      <c r="CH1404">
        <v>48</v>
      </c>
      <c r="CI1404">
        <v>49</v>
      </c>
      <c r="CJ1404">
        <v>49</v>
      </c>
      <c r="CK1404">
        <v>53</v>
      </c>
      <c r="CL1404">
        <v>58</v>
      </c>
      <c r="CM1404">
        <v>67</v>
      </c>
      <c r="CN1404">
        <v>78</v>
      </c>
      <c r="CO1404">
        <v>81</v>
      </c>
      <c r="CP1404">
        <v>83</v>
      </c>
      <c r="CQ1404">
        <v>87</v>
      </c>
      <c r="CR1404">
        <v>95</v>
      </c>
      <c r="CS1404">
        <v>108</v>
      </c>
    </row>
    <row r="1405" spans="2:97" x14ac:dyDescent="0.35">
      <c r="B1405" t="s">
        <v>589</v>
      </c>
      <c r="C1405">
        <v>31.598824560000001</v>
      </c>
      <c r="D1405">
        <v>-92.561243469999994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1</v>
      </c>
      <c r="BO1405">
        <v>1</v>
      </c>
      <c r="BP1405">
        <v>1</v>
      </c>
      <c r="BQ1405">
        <v>1</v>
      </c>
      <c r="BR1405">
        <v>1</v>
      </c>
      <c r="BS1405">
        <v>1</v>
      </c>
      <c r="BT1405">
        <v>2</v>
      </c>
      <c r="BU1405">
        <v>2</v>
      </c>
      <c r="BV1405">
        <v>2</v>
      </c>
      <c r="BW1405">
        <v>3</v>
      </c>
      <c r="BX1405">
        <v>5</v>
      </c>
      <c r="BY1405">
        <v>5</v>
      </c>
      <c r="BZ1405">
        <v>9</v>
      </c>
      <c r="CA1405">
        <v>8</v>
      </c>
      <c r="CB1405">
        <v>10</v>
      </c>
      <c r="CC1405">
        <v>10</v>
      </c>
      <c r="CD1405">
        <v>10</v>
      </c>
      <c r="CE1405">
        <v>10</v>
      </c>
      <c r="CF1405">
        <v>11</v>
      </c>
      <c r="CG1405">
        <v>11</v>
      </c>
      <c r="CH1405">
        <v>11</v>
      </c>
      <c r="CI1405">
        <v>12</v>
      </c>
      <c r="CJ1405">
        <v>12</v>
      </c>
      <c r="CK1405">
        <v>12</v>
      </c>
      <c r="CL1405">
        <v>12</v>
      </c>
      <c r="CM1405">
        <v>12</v>
      </c>
      <c r="CN1405">
        <v>12</v>
      </c>
      <c r="CO1405">
        <v>12</v>
      </c>
      <c r="CP1405">
        <v>12</v>
      </c>
      <c r="CQ1405">
        <v>12</v>
      </c>
      <c r="CR1405">
        <v>12</v>
      </c>
      <c r="CS1405">
        <v>11</v>
      </c>
    </row>
    <row r="1406" spans="2:97" x14ac:dyDescent="0.35">
      <c r="B1406" t="s">
        <v>589</v>
      </c>
      <c r="C1406">
        <v>29.86803617</v>
      </c>
      <c r="D1406">
        <v>-91.758717770000004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1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2</v>
      </c>
      <c r="BL1406">
        <v>2</v>
      </c>
      <c r="BM1406">
        <v>2</v>
      </c>
      <c r="BN1406">
        <v>3</v>
      </c>
      <c r="BO1406">
        <v>2</v>
      </c>
      <c r="BP1406">
        <v>2</v>
      </c>
      <c r="BQ1406">
        <v>3</v>
      </c>
      <c r="BR1406">
        <v>4</v>
      </c>
      <c r="BS1406">
        <v>9</v>
      </c>
      <c r="BT1406">
        <v>11</v>
      </c>
      <c r="BU1406">
        <v>18</v>
      </c>
      <c r="BV1406">
        <v>36</v>
      </c>
      <c r="BW1406">
        <v>49</v>
      </c>
      <c r="BX1406">
        <v>67</v>
      </c>
      <c r="BY1406">
        <v>78</v>
      </c>
      <c r="BZ1406">
        <v>68</v>
      </c>
      <c r="CA1406">
        <v>69</v>
      </c>
      <c r="CB1406">
        <v>83</v>
      </c>
      <c r="CC1406">
        <v>89</v>
      </c>
      <c r="CD1406">
        <v>97</v>
      </c>
      <c r="CE1406">
        <v>108</v>
      </c>
      <c r="CF1406">
        <v>121</v>
      </c>
      <c r="CG1406">
        <v>128</v>
      </c>
      <c r="CH1406">
        <v>136</v>
      </c>
      <c r="CI1406">
        <v>142</v>
      </c>
      <c r="CJ1406">
        <v>148</v>
      </c>
      <c r="CK1406">
        <v>159</v>
      </c>
      <c r="CL1406">
        <v>164</v>
      </c>
      <c r="CM1406">
        <v>175</v>
      </c>
      <c r="CN1406">
        <v>176</v>
      </c>
      <c r="CO1406">
        <v>184</v>
      </c>
      <c r="CP1406">
        <v>194</v>
      </c>
      <c r="CQ1406">
        <v>195</v>
      </c>
      <c r="CR1406">
        <v>217</v>
      </c>
      <c r="CS1406">
        <v>228</v>
      </c>
    </row>
    <row r="1407" spans="2:97" x14ac:dyDescent="0.35">
      <c r="B1407" t="s">
        <v>589</v>
      </c>
      <c r="C1407">
        <v>30.257343049999999</v>
      </c>
      <c r="D1407">
        <v>-91.349959799999993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1</v>
      </c>
      <c r="BL1407">
        <v>2</v>
      </c>
      <c r="BM1407">
        <v>2</v>
      </c>
      <c r="BN1407">
        <v>10</v>
      </c>
      <c r="BO1407">
        <v>14</v>
      </c>
      <c r="BP1407">
        <v>14</v>
      </c>
      <c r="BQ1407">
        <v>17</v>
      </c>
      <c r="BR1407">
        <v>20</v>
      </c>
      <c r="BS1407">
        <v>21</v>
      </c>
      <c r="BT1407">
        <v>22</v>
      </c>
      <c r="BU1407">
        <v>28</v>
      </c>
      <c r="BV1407">
        <v>35</v>
      </c>
      <c r="BW1407">
        <v>36</v>
      </c>
      <c r="BX1407">
        <v>69</v>
      </c>
      <c r="BY1407">
        <v>81</v>
      </c>
      <c r="BZ1407">
        <v>119</v>
      </c>
      <c r="CA1407">
        <v>122</v>
      </c>
      <c r="CB1407">
        <v>136</v>
      </c>
      <c r="CC1407">
        <v>160</v>
      </c>
      <c r="CD1407">
        <v>171</v>
      </c>
      <c r="CE1407">
        <v>187</v>
      </c>
      <c r="CF1407">
        <v>198</v>
      </c>
      <c r="CG1407">
        <v>214</v>
      </c>
      <c r="CH1407">
        <v>232</v>
      </c>
      <c r="CI1407">
        <v>241</v>
      </c>
      <c r="CJ1407">
        <v>253</v>
      </c>
      <c r="CK1407">
        <v>256</v>
      </c>
      <c r="CL1407">
        <v>258</v>
      </c>
      <c r="CM1407">
        <v>267</v>
      </c>
      <c r="CN1407">
        <v>270</v>
      </c>
      <c r="CO1407">
        <v>274</v>
      </c>
      <c r="CP1407">
        <v>282</v>
      </c>
      <c r="CQ1407">
        <v>281</v>
      </c>
      <c r="CR1407">
        <v>297</v>
      </c>
      <c r="CS1407">
        <v>299</v>
      </c>
    </row>
    <row r="1408" spans="2:97" x14ac:dyDescent="0.35">
      <c r="B1408" t="s">
        <v>589</v>
      </c>
      <c r="C1408">
        <v>32.302517760000001</v>
      </c>
      <c r="D1408">
        <v>-92.556920919999996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1</v>
      </c>
      <c r="BQ1408">
        <v>1</v>
      </c>
      <c r="BR1408">
        <v>3</v>
      </c>
      <c r="BS1408">
        <v>2</v>
      </c>
      <c r="BT1408">
        <v>2</v>
      </c>
      <c r="BU1408">
        <v>2</v>
      </c>
      <c r="BV1408">
        <v>3</v>
      </c>
      <c r="BW1408">
        <v>4</v>
      </c>
      <c r="BX1408">
        <v>4</v>
      </c>
      <c r="BY1408">
        <v>4</v>
      </c>
      <c r="BZ1408">
        <v>1</v>
      </c>
      <c r="CA1408">
        <v>1</v>
      </c>
      <c r="CB1408">
        <v>4</v>
      </c>
      <c r="CC1408">
        <v>5</v>
      </c>
      <c r="CD1408">
        <v>5</v>
      </c>
      <c r="CE1408">
        <v>7</v>
      </c>
      <c r="CF1408">
        <v>8</v>
      </c>
      <c r="CG1408">
        <v>8</v>
      </c>
      <c r="CH1408">
        <v>8</v>
      </c>
      <c r="CI1408">
        <v>8</v>
      </c>
      <c r="CJ1408">
        <v>9</v>
      </c>
      <c r="CK1408">
        <v>11</v>
      </c>
      <c r="CL1408">
        <v>12</v>
      </c>
      <c r="CM1408">
        <v>14</v>
      </c>
      <c r="CN1408">
        <v>14</v>
      </c>
      <c r="CO1408">
        <v>14</v>
      </c>
      <c r="CP1408">
        <v>15</v>
      </c>
      <c r="CQ1408">
        <v>15</v>
      </c>
      <c r="CR1408">
        <v>16</v>
      </c>
      <c r="CS1408">
        <v>21</v>
      </c>
    </row>
    <row r="1409" spans="2:97" x14ac:dyDescent="0.35">
      <c r="B1409" t="s">
        <v>589</v>
      </c>
      <c r="C1409">
        <v>29.74075478</v>
      </c>
      <c r="D1409">
        <v>-90.111157559999995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2</v>
      </c>
      <c r="BD1409">
        <v>0</v>
      </c>
      <c r="BE1409">
        <v>11</v>
      </c>
      <c r="BF1409">
        <v>12</v>
      </c>
      <c r="BG1409">
        <v>16</v>
      </c>
      <c r="BH1409">
        <v>35</v>
      </c>
      <c r="BI1409">
        <v>40</v>
      </c>
      <c r="BJ1409">
        <v>62</v>
      </c>
      <c r="BK1409">
        <v>104</v>
      </c>
      <c r="BL1409">
        <v>166</v>
      </c>
      <c r="BM1409">
        <v>166</v>
      </c>
      <c r="BN1409">
        <v>252</v>
      </c>
      <c r="BO1409">
        <v>293</v>
      </c>
      <c r="BP1409">
        <v>359</v>
      </c>
      <c r="BQ1409">
        <v>458</v>
      </c>
      <c r="BR1409">
        <v>548</v>
      </c>
      <c r="BS1409">
        <v>744</v>
      </c>
      <c r="BT1409">
        <v>761</v>
      </c>
      <c r="BU1409">
        <v>838</v>
      </c>
      <c r="BV1409">
        <v>1193</v>
      </c>
      <c r="BW1409">
        <v>1433</v>
      </c>
      <c r="BX1409">
        <v>2178</v>
      </c>
      <c r="BY1409">
        <v>2495</v>
      </c>
      <c r="BZ1409">
        <v>3008</v>
      </c>
      <c r="CA1409">
        <v>3088</v>
      </c>
      <c r="CB1409">
        <v>3530</v>
      </c>
      <c r="CC1409">
        <v>3922</v>
      </c>
      <c r="CD1409">
        <v>4092</v>
      </c>
      <c r="CE1409">
        <v>4480</v>
      </c>
      <c r="CF1409">
        <v>4678</v>
      </c>
      <c r="CG1409">
        <v>4877</v>
      </c>
      <c r="CH1409">
        <v>4990</v>
      </c>
      <c r="CI1409">
        <v>5088</v>
      </c>
      <c r="CJ1409">
        <v>5188</v>
      </c>
      <c r="CK1409">
        <v>5265</v>
      </c>
      <c r="CL1409">
        <v>5346</v>
      </c>
      <c r="CM1409">
        <v>5476</v>
      </c>
      <c r="CN1409">
        <v>5543</v>
      </c>
      <c r="CO1409">
        <v>5592</v>
      </c>
      <c r="CP1409">
        <v>5761</v>
      </c>
      <c r="CQ1409">
        <v>5802</v>
      </c>
      <c r="CR1409">
        <v>5860</v>
      </c>
      <c r="CS1409">
        <v>5929</v>
      </c>
    </row>
    <row r="1410" spans="2:97" x14ac:dyDescent="0.35">
      <c r="B1410" t="s">
        <v>589</v>
      </c>
      <c r="C1410">
        <v>30.26896765</v>
      </c>
      <c r="D1410">
        <v>-92.812100040000004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1</v>
      </c>
      <c r="BQ1410">
        <v>1</v>
      </c>
      <c r="BR1410">
        <v>1</v>
      </c>
      <c r="BS1410">
        <v>1</v>
      </c>
      <c r="BT1410">
        <v>2</v>
      </c>
      <c r="BU1410">
        <v>3</v>
      </c>
      <c r="BV1410">
        <v>5</v>
      </c>
      <c r="BW1410">
        <v>9</v>
      </c>
      <c r="BX1410">
        <v>13</v>
      </c>
      <c r="BY1410">
        <v>14</v>
      </c>
      <c r="BZ1410">
        <v>9</v>
      </c>
      <c r="CA1410">
        <v>13</v>
      </c>
      <c r="CB1410">
        <v>21</v>
      </c>
      <c r="CC1410">
        <v>25</v>
      </c>
      <c r="CD1410">
        <v>28</v>
      </c>
      <c r="CE1410">
        <v>30</v>
      </c>
      <c r="CF1410">
        <v>32</v>
      </c>
      <c r="CG1410">
        <v>35</v>
      </c>
      <c r="CH1410">
        <v>44</v>
      </c>
      <c r="CI1410">
        <v>47</v>
      </c>
      <c r="CJ1410">
        <v>47</v>
      </c>
      <c r="CK1410">
        <v>48</v>
      </c>
      <c r="CL1410">
        <v>48</v>
      </c>
      <c r="CM1410">
        <v>52</v>
      </c>
      <c r="CN1410">
        <v>53</v>
      </c>
      <c r="CO1410">
        <v>55</v>
      </c>
      <c r="CP1410">
        <v>55</v>
      </c>
      <c r="CQ1410">
        <v>57</v>
      </c>
      <c r="CR1410">
        <v>57</v>
      </c>
      <c r="CS1410">
        <v>57</v>
      </c>
    </row>
    <row r="1411" spans="2:97" x14ac:dyDescent="0.35">
      <c r="B1411" t="s">
        <v>589</v>
      </c>
      <c r="C1411">
        <v>30.204905499999999</v>
      </c>
      <c r="D1411">
        <v>-92.06959876000000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2</v>
      </c>
      <c r="BK1411">
        <v>6</v>
      </c>
      <c r="BL1411">
        <v>6</v>
      </c>
      <c r="BM1411">
        <v>6</v>
      </c>
      <c r="BN1411">
        <v>9</v>
      </c>
      <c r="BO1411">
        <v>12</v>
      </c>
      <c r="BP1411">
        <v>20</v>
      </c>
      <c r="BQ1411">
        <v>30</v>
      </c>
      <c r="BR1411">
        <v>44</v>
      </c>
      <c r="BS1411">
        <v>48</v>
      </c>
      <c r="BT1411">
        <v>50</v>
      </c>
      <c r="BU1411">
        <v>82</v>
      </c>
      <c r="BV1411">
        <v>118</v>
      </c>
      <c r="BW1411">
        <v>159</v>
      </c>
      <c r="BX1411">
        <v>247</v>
      </c>
      <c r="BY1411">
        <v>276</v>
      </c>
      <c r="BZ1411">
        <v>229</v>
      </c>
      <c r="CA1411">
        <v>247</v>
      </c>
      <c r="CB1411">
        <v>260</v>
      </c>
      <c r="CC1411">
        <v>272</v>
      </c>
      <c r="CD1411">
        <v>285</v>
      </c>
      <c r="CE1411">
        <v>303</v>
      </c>
      <c r="CF1411">
        <v>330</v>
      </c>
      <c r="CG1411">
        <v>337</v>
      </c>
      <c r="CH1411">
        <v>354</v>
      </c>
      <c r="CI1411">
        <v>360</v>
      </c>
      <c r="CJ1411">
        <v>363</v>
      </c>
      <c r="CK1411">
        <v>375</v>
      </c>
      <c r="CL1411">
        <v>387</v>
      </c>
      <c r="CM1411">
        <v>396</v>
      </c>
      <c r="CN1411">
        <v>414</v>
      </c>
      <c r="CO1411">
        <v>419</v>
      </c>
      <c r="CP1411">
        <v>423</v>
      </c>
      <c r="CQ1411">
        <v>429</v>
      </c>
      <c r="CR1411">
        <v>435</v>
      </c>
      <c r="CS1411">
        <v>439</v>
      </c>
    </row>
    <row r="1412" spans="2:97" x14ac:dyDescent="0.35">
      <c r="B1412" t="s">
        <v>589</v>
      </c>
      <c r="C1412">
        <v>29.524702260000002</v>
      </c>
      <c r="D1412">
        <v>-90.409769859999997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1</v>
      </c>
      <c r="BF1412">
        <v>1</v>
      </c>
      <c r="BG1412">
        <v>2</v>
      </c>
      <c r="BH1412">
        <v>2</v>
      </c>
      <c r="BI1412">
        <v>3</v>
      </c>
      <c r="BJ1412">
        <v>4</v>
      </c>
      <c r="BK1412">
        <v>5</v>
      </c>
      <c r="BL1412">
        <v>11</v>
      </c>
      <c r="BM1412">
        <v>11</v>
      </c>
      <c r="BN1412">
        <v>15</v>
      </c>
      <c r="BO1412">
        <v>16</v>
      </c>
      <c r="BP1412">
        <v>18</v>
      </c>
      <c r="BQ1412">
        <v>28</v>
      </c>
      <c r="BR1412">
        <v>30</v>
      </c>
      <c r="BS1412">
        <v>34</v>
      </c>
      <c r="BT1412">
        <v>36</v>
      </c>
      <c r="BU1412">
        <v>51</v>
      </c>
      <c r="BV1412">
        <v>74</v>
      </c>
      <c r="BW1412">
        <v>105</v>
      </c>
      <c r="BX1412">
        <v>158</v>
      </c>
      <c r="BY1412">
        <v>185</v>
      </c>
      <c r="BZ1412">
        <v>217</v>
      </c>
      <c r="CA1412">
        <v>228</v>
      </c>
      <c r="CB1412">
        <v>305</v>
      </c>
      <c r="CC1412">
        <v>322</v>
      </c>
      <c r="CD1412">
        <v>355</v>
      </c>
      <c r="CE1412">
        <v>393</v>
      </c>
      <c r="CF1412">
        <v>426</v>
      </c>
      <c r="CG1412">
        <v>454</v>
      </c>
      <c r="CH1412">
        <v>468</v>
      </c>
      <c r="CI1412">
        <v>481</v>
      </c>
      <c r="CJ1412">
        <v>486</v>
      </c>
      <c r="CK1412">
        <v>499</v>
      </c>
      <c r="CL1412">
        <v>528</v>
      </c>
      <c r="CM1412">
        <v>542</v>
      </c>
      <c r="CN1412">
        <v>560</v>
      </c>
      <c r="CO1412">
        <v>566</v>
      </c>
      <c r="CP1412">
        <v>573</v>
      </c>
      <c r="CQ1412">
        <v>576</v>
      </c>
      <c r="CR1412">
        <v>583</v>
      </c>
      <c r="CS1412">
        <v>603</v>
      </c>
    </row>
    <row r="1413" spans="2:97" x14ac:dyDescent="0.35">
      <c r="B1413" t="s">
        <v>589</v>
      </c>
      <c r="C1413">
        <v>31.678847820000001</v>
      </c>
      <c r="D1413">
        <v>-92.1590776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2</v>
      </c>
      <c r="BT1413">
        <v>2</v>
      </c>
      <c r="BU1413">
        <v>2</v>
      </c>
      <c r="BV1413">
        <v>2</v>
      </c>
      <c r="BW1413">
        <v>2</v>
      </c>
      <c r="BX1413">
        <v>2</v>
      </c>
      <c r="BY1413">
        <v>2</v>
      </c>
      <c r="BZ1413">
        <v>4</v>
      </c>
      <c r="CA1413">
        <v>4</v>
      </c>
      <c r="CB1413">
        <v>6</v>
      </c>
      <c r="CC1413">
        <v>6</v>
      </c>
      <c r="CD1413">
        <v>8</v>
      </c>
      <c r="CE1413">
        <v>9</v>
      </c>
      <c r="CF1413">
        <v>9</v>
      </c>
      <c r="CG1413">
        <v>10</v>
      </c>
      <c r="CH1413">
        <v>11</v>
      </c>
      <c r="CI1413">
        <v>13</v>
      </c>
      <c r="CJ1413">
        <v>13</v>
      </c>
      <c r="CK1413">
        <v>13</v>
      </c>
      <c r="CL1413">
        <v>13</v>
      </c>
      <c r="CM1413">
        <v>13</v>
      </c>
      <c r="CN1413">
        <v>13</v>
      </c>
      <c r="CO1413">
        <v>13</v>
      </c>
      <c r="CP1413">
        <v>14</v>
      </c>
      <c r="CQ1413">
        <v>14</v>
      </c>
      <c r="CR1413">
        <v>15</v>
      </c>
      <c r="CS1413">
        <v>15</v>
      </c>
    </row>
    <row r="1414" spans="2:97" x14ac:dyDescent="0.35">
      <c r="B1414" t="s">
        <v>589</v>
      </c>
      <c r="C1414">
        <v>32.600315399999999</v>
      </c>
      <c r="D1414">
        <v>-92.6659740999999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2</v>
      </c>
      <c r="BO1414">
        <v>2</v>
      </c>
      <c r="BP1414">
        <v>2</v>
      </c>
      <c r="BQ1414">
        <v>3</v>
      </c>
      <c r="BR1414">
        <v>7</v>
      </c>
      <c r="BS1414">
        <v>6</v>
      </c>
      <c r="BT1414">
        <v>7</v>
      </c>
      <c r="BU1414">
        <v>8</v>
      </c>
      <c r="BV1414">
        <v>12</v>
      </c>
      <c r="BW1414">
        <v>13</v>
      </c>
      <c r="BX1414">
        <v>13</v>
      </c>
      <c r="BY1414">
        <v>17</v>
      </c>
      <c r="BZ1414">
        <v>17</v>
      </c>
      <c r="CA1414">
        <v>18</v>
      </c>
      <c r="CB1414">
        <v>19</v>
      </c>
      <c r="CC1414">
        <v>22</v>
      </c>
      <c r="CD1414">
        <v>24</v>
      </c>
      <c r="CE1414">
        <v>28</v>
      </c>
      <c r="CF1414">
        <v>33</v>
      </c>
      <c r="CG1414">
        <v>37</v>
      </c>
      <c r="CH1414">
        <v>39</v>
      </c>
      <c r="CI1414">
        <v>39</v>
      </c>
      <c r="CJ1414">
        <v>42</v>
      </c>
      <c r="CK1414">
        <v>41</v>
      </c>
      <c r="CL1414">
        <v>43</v>
      </c>
      <c r="CM1414">
        <v>47</v>
      </c>
      <c r="CN1414">
        <v>49</v>
      </c>
      <c r="CO1414">
        <v>49</v>
      </c>
      <c r="CP1414">
        <v>51</v>
      </c>
      <c r="CQ1414">
        <v>52</v>
      </c>
      <c r="CR1414">
        <v>58</v>
      </c>
      <c r="CS1414">
        <v>62</v>
      </c>
    </row>
    <row r="1415" spans="2:97" x14ac:dyDescent="0.35">
      <c r="B1415" t="s">
        <v>589</v>
      </c>
      <c r="C1415">
        <v>30.441439930000001</v>
      </c>
      <c r="D1415">
        <v>-90.730616639999994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1</v>
      </c>
      <c r="BL1415">
        <v>2</v>
      </c>
      <c r="BM1415">
        <v>2</v>
      </c>
      <c r="BN1415">
        <v>5</v>
      </c>
      <c r="BO1415">
        <v>6</v>
      </c>
      <c r="BP1415">
        <v>6</v>
      </c>
      <c r="BQ1415">
        <v>11</v>
      </c>
      <c r="BR1415">
        <v>11</v>
      </c>
      <c r="BS1415">
        <v>12</v>
      </c>
      <c r="BT1415">
        <v>15</v>
      </c>
      <c r="BU1415">
        <v>16</v>
      </c>
      <c r="BV1415">
        <v>23</v>
      </c>
      <c r="BW1415">
        <v>25</v>
      </c>
      <c r="BX1415">
        <v>33</v>
      </c>
      <c r="BY1415">
        <v>40</v>
      </c>
      <c r="BZ1415">
        <v>64</v>
      </c>
      <c r="CA1415">
        <v>67</v>
      </c>
      <c r="CB1415">
        <v>79</v>
      </c>
      <c r="CC1415">
        <v>94</v>
      </c>
      <c r="CD1415">
        <v>99</v>
      </c>
      <c r="CE1415">
        <v>103</v>
      </c>
      <c r="CF1415">
        <v>107</v>
      </c>
      <c r="CG1415">
        <v>109</v>
      </c>
      <c r="CH1415">
        <v>120</v>
      </c>
      <c r="CI1415">
        <v>122</v>
      </c>
      <c r="CJ1415">
        <v>129</v>
      </c>
      <c r="CK1415">
        <v>133</v>
      </c>
      <c r="CL1415">
        <v>136</v>
      </c>
      <c r="CM1415">
        <v>142</v>
      </c>
      <c r="CN1415">
        <v>144</v>
      </c>
      <c r="CO1415">
        <v>148</v>
      </c>
      <c r="CP1415">
        <v>149</v>
      </c>
      <c r="CQ1415">
        <v>158</v>
      </c>
      <c r="CR1415">
        <v>161</v>
      </c>
      <c r="CS1415">
        <v>165</v>
      </c>
    </row>
    <row r="1416" spans="2:97" x14ac:dyDescent="0.35">
      <c r="B1416" t="s">
        <v>589</v>
      </c>
      <c r="C1416">
        <v>32.369181179999998</v>
      </c>
      <c r="D1416">
        <v>-91.239733549999997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1</v>
      </c>
      <c r="BR1416">
        <v>1</v>
      </c>
      <c r="BS1416">
        <v>1</v>
      </c>
      <c r="BT1416">
        <v>1</v>
      </c>
      <c r="BU1416">
        <v>1</v>
      </c>
      <c r="BV1416">
        <v>1</v>
      </c>
      <c r="BW1416">
        <v>1</v>
      </c>
      <c r="BX1416">
        <v>1</v>
      </c>
      <c r="BY1416">
        <v>1</v>
      </c>
      <c r="BZ1416">
        <v>1</v>
      </c>
      <c r="CA1416">
        <v>1</v>
      </c>
      <c r="CB1416">
        <v>1</v>
      </c>
      <c r="CC1416">
        <v>2</v>
      </c>
      <c r="CD1416">
        <v>2</v>
      </c>
      <c r="CE1416">
        <v>2</v>
      </c>
      <c r="CF1416">
        <v>2</v>
      </c>
      <c r="CG1416">
        <v>2</v>
      </c>
      <c r="CH1416">
        <v>2</v>
      </c>
      <c r="CI1416">
        <v>2</v>
      </c>
      <c r="CJ1416">
        <v>2</v>
      </c>
      <c r="CK1416">
        <v>2</v>
      </c>
      <c r="CL1416">
        <v>2</v>
      </c>
      <c r="CM1416">
        <v>4</v>
      </c>
      <c r="CN1416">
        <v>4</v>
      </c>
      <c r="CO1416">
        <v>4</v>
      </c>
      <c r="CP1416">
        <v>4</v>
      </c>
      <c r="CQ1416">
        <v>4</v>
      </c>
      <c r="CR1416">
        <v>5</v>
      </c>
      <c r="CS1416">
        <v>5</v>
      </c>
    </row>
    <row r="1417" spans="2:97" x14ac:dyDescent="0.35">
      <c r="B1417" t="s">
        <v>589</v>
      </c>
      <c r="C1417">
        <v>32.81686191</v>
      </c>
      <c r="D1417">
        <v>-91.8042161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1</v>
      </c>
      <c r="BQ1417">
        <v>3</v>
      </c>
      <c r="BR1417">
        <v>2</v>
      </c>
      <c r="BS1417">
        <v>2</v>
      </c>
      <c r="BT1417">
        <v>2</v>
      </c>
      <c r="BU1417">
        <v>2</v>
      </c>
      <c r="BV1417">
        <v>2</v>
      </c>
      <c r="BW1417">
        <v>2</v>
      </c>
      <c r="BX1417">
        <v>4</v>
      </c>
      <c r="BY1417">
        <v>7</v>
      </c>
      <c r="BZ1417">
        <v>9</v>
      </c>
      <c r="CA1417">
        <v>10</v>
      </c>
      <c r="CB1417">
        <v>15</v>
      </c>
      <c r="CC1417">
        <v>20</v>
      </c>
      <c r="CD1417">
        <v>23</v>
      </c>
      <c r="CE1417">
        <v>24</v>
      </c>
      <c r="CF1417">
        <v>27</v>
      </c>
      <c r="CG1417">
        <v>31</v>
      </c>
      <c r="CH1417">
        <v>31</v>
      </c>
      <c r="CI1417">
        <v>32</v>
      </c>
      <c r="CJ1417">
        <v>32</v>
      </c>
      <c r="CK1417">
        <v>32</v>
      </c>
      <c r="CL1417">
        <v>34</v>
      </c>
      <c r="CM1417">
        <v>34</v>
      </c>
      <c r="CN1417">
        <v>35</v>
      </c>
      <c r="CO1417">
        <v>37</v>
      </c>
      <c r="CP1417">
        <v>38</v>
      </c>
      <c r="CQ1417">
        <v>39</v>
      </c>
      <c r="CR1417">
        <v>41</v>
      </c>
      <c r="CS1417">
        <v>45</v>
      </c>
    </row>
    <row r="1418" spans="2:97" x14ac:dyDescent="0.35">
      <c r="B1418" t="s">
        <v>589</v>
      </c>
      <c r="C1418">
        <v>31.723215840000002</v>
      </c>
      <c r="D1418">
        <v>-93.098165159999994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2</v>
      </c>
      <c r="BO1418">
        <v>2</v>
      </c>
      <c r="BP1418">
        <v>2</v>
      </c>
      <c r="BQ1418">
        <v>2</v>
      </c>
      <c r="BR1418">
        <v>2</v>
      </c>
      <c r="BS1418">
        <v>2</v>
      </c>
      <c r="BT1418">
        <v>2</v>
      </c>
      <c r="BU1418">
        <v>2</v>
      </c>
      <c r="BV1418">
        <v>2</v>
      </c>
      <c r="BW1418">
        <v>2</v>
      </c>
      <c r="BX1418">
        <v>4</v>
      </c>
      <c r="BY1418">
        <v>6</v>
      </c>
      <c r="BZ1418">
        <v>15</v>
      </c>
      <c r="CA1418">
        <v>14</v>
      </c>
      <c r="CB1418">
        <v>22</v>
      </c>
      <c r="CC1418">
        <v>24</v>
      </c>
      <c r="CD1418">
        <v>25</v>
      </c>
      <c r="CE1418">
        <v>27</v>
      </c>
      <c r="CF1418">
        <v>33</v>
      </c>
      <c r="CG1418">
        <v>33</v>
      </c>
      <c r="CH1418">
        <v>41</v>
      </c>
      <c r="CI1418">
        <v>41</v>
      </c>
      <c r="CJ1418">
        <v>42</v>
      </c>
      <c r="CK1418">
        <v>42</v>
      </c>
      <c r="CL1418">
        <v>45</v>
      </c>
      <c r="CM1418">
        <v>50</v>
      </c>
      <c r="CN1418">
        <v>53</v>
      </c>
      <c r="CO1418">
        <v>57</v>
      </c>
      <c r="CP1418">
        <v>58</v>
      </c>
      <c r="CQ1418">
        <v>58</v>
      </c>
      <c r="CR1418">
        <v>62</v>
      </c>
      <c r="CS1418">
        <v>62</v>
      </c>
    </row>
    <row r="1419" spans="2:97" x14ac:dyDescent="0.35">
      <c r="B1419" t="s">
        <v>589</v>
      </c>
      <c r="C1419">
        <v>30.069719509999999</v>
      </c>
      <c r="D1419">
        <v>-89.926603150000005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5</v>
      </c>
      <c r="BC1419">
        <v>14</v>
      </c>
      <c r="BD1419">
        <v>26</v>
      </c>
      <c r="BE1419">
        <v>53</v>
      </c>
      <c r="BF1419">
        <v>66</v>
      </c>
      <c r="BG1419">
        <v>79</v>
      </c>
      <c r="BH1419">
        <v>136</v>
      </c>
      <c r="BI1419">
        <v>187</v>
      </c>
      <c r="BJ1419">
        <v>231</v>
      </c>
      <c r="BK1419">
        <v>326</v>
      </c>
      <c r="BL1419">
        <v>418</v>
      </c>
      <c r="BM1419">
        <v>451</v>
      </c>
      <c r="BN1419">
        <v>567</v>
      </c>
      <c r="BO1419">
        <v>675</v>
      </c>
      <c r="BP1419">
        <v>827</v>
      </c>
      <c r="BQ1419">
        <v>997</v>
      </c>
      <c r="BR1419">
        <v>1170</v>
      </c>
      <c r="BS1419">
        <v>1298</v>
      </c>
      <c r="BT1419">
        <v>1350</v>
      </c>
      <c r="BU1419">
        <v>1480</v>
      </c>
      <c r="BV1419">
        <v>1834</v>
      </c>
      <c r="BW1419">
        <v>2270</v>
      </c>
      <c r="BX1419">
        <v>3148</v>
      </c>
      <c r="BY1419">
        <v>3476</v>
      </c>
      <c r="BZ1419">
        <v>3966</v>
      </c>
      <c r="CA1419">
        <v>4066</v>
      </c>
      <c r="CB1419">
        <v>4565</v>
      </c>
      <c r="CC1419">
        <v>4942</v>
      </c>
      <c r="CD1419">
        <v>5070</v>
      </c>
      <c r="CE1419">
        <v>5242</v>
      </c>
      <c r="CF1419">
        <v>5416</v>
      </c>
      <c r="CG1419">
        <v>5535</v>
      </c>
      <c r="CH1419">
        <v>5600</v>
      </c>
      <c r="CI1419">
        <v>5651</v>
      </c>
      <c r="CJ1419">
        <v>5718</v>
      </c>
      <c r="CK1419">
        <v>5769</v>
      </c>
      <c r="CL1419">
        <v>5847</v>
      </c>
      <c r="CM1419">
        <v>5906</v>
      </c>
      <c r="CN1419">
        <v>5953</v>
      </c>
      <c r="CO1419">
        <v>6000</v>
      </c>
      <c r="CP1419">
        <v>6148</v>
      </c>
      <c r="CQ1419">
        <v>6169</v>
      </c>
      <c r="CR1419">
        <v>6209</v>
      </c>
      <c r="CS1419">
        <v>6263</v>
      </c>
    </row>
    <row r="1420" spans="2:97" x14ac:dyDescent="0.35">
      <c r="B1420" t="s">
        <v>589</v>
      </c>
      <c r="C1420">
        <v>32.47645559</v>
      </c>
      <c r="D1420">
        <v>-92.157041719999995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2</v>
      </c>
      <c r="BM1420">
        <v>2</v>
      </c>
      <c r="BN1420">
        <v>9</v>
      </c>
      <c r="BO1420">
        <v>7</v>
      </c>
      <c r="BP1420">
        <v>10</v>
      </c>
      <c r="BQ1420">
        <v>19</v>
      </c>
      <c r="BR1420">
        <v>25</v>
      </c>
      <c r="BS1420">
        <v>34</v>
      </c>
      <c r="BT1420">
        <v>41</v>
      </c>
      <c r="BU1420">
        <v>44</v>
      </c>
      <c r="BV1420">
        <v>57</v>
      </c>
      <c r="BW1420">
        <v>80</v>
      </c>
      <c r="BX1420">
        <v>94</v>
      </c>
      <c r="BY1420">
        <v>114</v>
      </c>
      <c r="BZ1420">
        <v>176</v>
      </c>
      <c r="CA1420">
        <v>182</v>
      </c>
      <c r="CB1420">
        <v>230</v>
      </c>
      <c r="CC1420">
        <v>264</v>
      </c>
      <c r="CD1420">
        <v>275</v>
      </c>
      <c r="CE1420">
        <v>300</v>
      </c>
      <c r="CF1420">
        <v>326</v>
      </c>
      <c r="CG1420">
        <v>350</v>
      </c>
      <c r="CH1420">
        <v>367</v>
      </c>
      <c r="CI1420">
        <v>384</v>
      </c>
      <c r="CJ1420">
        <v>387</v>
      </c>
      <c r="CK1420">
        <v>411</v>
      </c>
      <c r="CL1420">
        <v>429</v>
      </c>
      <c r="CM1420">
        <v>470</v>
      </c>
      <c r="CN1420">
        <v>483</v>
      </c>
      <c r="CO1420">
        <v>511</v>
      </c>
      <c r="CP1420">
        <v>518</v>
      </c>
      <c r="CQ1420">
        <v>532</v>
      </c>
      <c r="CR1420">
        <v>552</v>
      </c>
      <c r="CS1420">
        <v>579</v>
      </c>
    </row>
    <row r="1421" spans="2:97" x14ac:dyDescent="0.35">
      <c r="B1421" t="s">
        <v>589</v>
      </c>
      <c r="C1421">
        <v>29.422454470000002</v>
      </c>
      <c r="D1421">
        <v>-89.6032208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0</v>
      </c>
      <c r="BF1421">
        <v>0</v>
      </c>
      <c r="BG1421">
        <v>0</v>
      </c>
      <c r="BH1421">
        <v>0</v>
      </c>
      <c r="BI1421">
        <v>0</v>
      </c>
      <c r="BJ1421">
        <v>1</v>
      </c>
      <c r="BK1421">
        <v>1</v>
      </c>
      <c r="BL1421">
        <v>4</v>
      </c>
      <c r="BM1421">
        <v>4</v>
      </c>
      <c r="BN1421">
        <v>8</v>
      </c>
      <c r="BO1421">
        <v>8</v>
      </c>
      <c r="BP1421">
        <v>9</v>
      </c>
      <c r="BQ1421">
        <v>13</v>
      </c>
      <c r="BR1421">
        <v>16</v>
      </c>
      <c r="BS1421">
        <v>19</v>
      </c>
      <c r="BT1421">
        <v>20</v>
      </c>
      <c r="BU1421">
        <v>22</v>
      </c>
      <c r="BV1421">
        <v>37</v>
      </c>
      <c r="BW1421">
        <v>47</v>
      </c>
      <c r="BX1421">
        <v>68</v>
      </c>
      <c r="BY1421">
        <v>75</v>
      </c>
      <c r="BZ1421">
        <v>86</v>
      </c>
      <c r="CA1421">
        <v>92</v>
      </c>
      <c r="CB1421">
        <v>100</v>
      </c>
      <c r="CC1421">
        <v>115</v>
      </c>
      <c r="CD1421">
        <v>123</v>
      </c>
      <c r="CE1421">
        <v>129</v>
      </c>
      <c r="CF1421">
        <v>130</v>
      </c>
      <c r="CG1421">
        <v>136</v>
      </c>
      <c r="CH1421">
        <v>137</v>
      </c>
      <c r="CI1421">
        <v>140</v>
      </c>
      <c r="CJ1421">
        <v>142</v>
      </c>
      <c r="CK1421">
        <v>147</v>
      </c>
      <c r="CL1421">
        <v>149</v>
      </c>
      <c r="CM1421">
        <v>152</v>
      </c>
      <c r="CN1421">
        <v>156</v>
      </c>
      <c r="CO1421">
        <v>157</v>
      </c>
      <c r="CP1421">
        <v>164</v>
      </c>
      <c r="CQ1421">
        <v>164</v>
      </c>
      <c r="CR1421">
        <v>164</v>
      </c>
      <c r="CS1421">
        <v>165</v>
      </c>
    </row>
    <row r="1422" spans="2:97" x14ac:dyDescent="0.35">
      <c r="B1422" t="s">
        <v>589</v>
      </c>
      <c r="C1422">
        <v>30.714095019999998</v>
      </c>
      <c r="D1422">
        <v>-91.602095349999999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0</v>
      </c>
      <c r="BO1422">
        <v>0</v>
      </c>
      <c r="BP1422">
        <v>0</v>
      </c>
      <c r="BQ1422">
        <v>1</v>
      </c>
      <c r="BR1422">
        <v>1</v>
      </c>
      <c r="BS1422">
        <v>2</v>
      </c>
      <c r="BT1422">
        <v>2</v>
      </c>
      <c r="BU1422">
        <v>2</v>
      </c>
      <c r="BV1422">
        <v>7</v>
      </c>
      <c r="BW1422">
        <v>7</v>
      </c>
      <c r="BX1422">
        <v>12</v>
      </c>
      <c r="BY1422">
        <v>13</v>
      </c>
      <c r="BZ1422">
        <v>16</v>
      </c>
      <c r="CA1422">
        <v>17</v>
      </c>
      <c r="CB1422">
        <v>24</v>
      </c>
      <c r="CC1422">
        <v>26</v>
      </c>
      <c r="CD1422">
        <v>27</v>
      </c>
      <c r="CE1422">
        <v>32</v>
      </c>
      <c r="CF1422">
        <v>38</v>
      </c>
      <c r="CG1422">
        <v>40</v>
      </c>
      <c r="CH1422">
        <v>43</v>
      </c>
      <c r="CI1422">
        <v>47</v>
      </c>
      <c r="CJ1422">
        <v>49</v>
      </c>
      <c r="CK1422">
        <v>53</v>
      </c>
      <c r="CL1422">
        <v>60</v>
      </c>
      <c r="CM1422">
        <v>62</v>
      </c>
      <c r="CN1422">
        <v>64</v>
      </c>
      <c r="CO1422">
        <v>69</v>
      </c>
      <c r="CP1422">
        <v>71</v>
      </c>
      <c r="CQ1422">
        <v>80</v>
      </c>
      <c r="CR1422">
        <v>84</v>
      </c>
      <c r="CS1422">
        <v>86</v>
      </c>
    </row>
    <row r="1423" spans="2:97" x14ac:dyDescent="0.35">
      <c r="B1423" t="s">
        <v>589</v>
      </c>
      <c r="C1423">
        <v>31.197784989999999</v>
      </c>
      <c r="D1423">
        <v>-92.529973029999994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3</v>
      </c>
      <c r="BL1423">
        <v>2</v>
      </c>
      <c r="BM1423">
        <v>2</v>
      </c>
      <c r="BN1423">
        <v>8</v>
      </c>
      <c r="BO1423">
        <v>10</v>
      </c>
      <c r="BP1423">
        <v>14</v>
      </c>
      <c r="BQ1423">
        <v>25</v>
      </c>
      <c r="BR1423">
        <v>26</v>
      </c>
      <c r="BS1423">
        <v>37</v>
      </c>
      <c r="BT1423">
        <v>41</v>
      </c>
      <c r="BU1423">
        <v>44</v>
      </c>
      <c r="BV1423">
        <v>58</v>
      </c>
      <c r="BW1423">
        <v>69</v>
      </c>
      <c r="BX1423">
        <v>77</v>
      </c>
      <c r="BY1423">
        <v>81</v>
      </c>
      <c r="BZ1423">
        <v>97</v>
      </c>
      <c r="CA1423">
        <v>100</v>
      </c>
      <c r="CB1423">
        <v>110</v>
      </c>
      <c r="CC1423">
        <v>129</v>
      </c>
      <c r="CD1423">
        <v>135</v>
      </c>
      <c r="CE1423">
        <v>148</v>
      </c>
      <c r="CF1423">
        <v>156</v>
      </c>
      <c r="CG1423">
        <v>159</v>
      </c>
      <c r="CH1423">
        <v>165</v>
      </c>
      <c r="CI1423">
        <v>168</v>
      </c>
      <c r="CJ1423">
        <v>175</v>
      </c>
      <c r="CK1423">
        <v>179</v>
      </c>
      <c r="CL1423">
        <v>192</v>
      </c>
      <c r="CM1423">
        <v>196</v>
      </c>
      <c r="CN1423">
        <v>201</v>
      </c>
      <c r="CO1423">
        <v>210</v>
      </c>
      <c r="CP1423">
        <v>210</v>
      </c>
      <c r="CQ1423">
        <v>213</v>
      </c>
      <c r="CR1423">
        <v>217</v>
      </c>
      <c r="CS1423">
        <v>220</v>
      </c>
    </row>
    <row r="1424" spans="2:97" x14ac:dyDescent="0.35">
      <c r="B1424" t="s">
        <v>589</v>
      </c>
      <c r="C1424">
        <v>32.095300389999998</v>
      </c>
      <c r="D1424">
        <v>-93.342133079999996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1</v>
      </c>
      <c r="BU1424">
        <v>1</v>
      </c>
      <c r="BV1424">
        <v>1</v>
      </c>
      <c r="BW1424">
        <v>1</v>
      </c>
      <c r="BX1424">
        <v>1</v>
      </c>
      <c r="BY1424">
        <v>2</v>
      </c>
      <c r="BZ1424">
        <v>2</v>
      </c>
      <c r="CA1424">
        <v>2</v>
      </c>
      <c r="CB1424">
        <v>2</v>
      </c>
      <c r="CC1424">
        <v>2</v>
      </c>
      <c r="CD1424">
        <v>3</v>
      </c>
      <c r="CE1424">
        <v>5</v>
      </c>
      <c r="CF1424">
        <v>7</v>
      </c>
      <c r="CG1424">
        <v>9</v>
      </c>
      <c r="CH1424">
        <v>11</v>
      </c>
      <c r="CI1424">
        <v>12</v>
      </c>
      <c r="CJ1424">
        <v>13</v>
      </c>
      <c r="CK1424">
        <v>13</v>
      </c>
      <c r="CL1424">
        <v>15</v>
      </c>
      <c r="CM1424">
        <v>18</v>
      </c>
      <c r="CN1424">
        <v>19</v>
      </c>
      <c r="CO1424">
        <v>20</v>
      </c>
      <c r="CP1424">
        <v>21</v>
      </c>
      <c r="CQ1424">
        <v>21</v>
      </c>
      <c r="CR1424">
        <v>22</v>
      </c>
      <c r="CS1424">
        <v>22</v>
      </c>
    </row>
    <row r="1425" spans="2:97" x14ac:dyDescent="0.35">
      <c r="B1425" t="s">
        <v>589</v>
      </c>
      <c r="C1425">
        <v>32.413910049999998</v>
      </c>
      <c r="D1425">
        <v>-91.76634876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2</v>
      </c>
      <c r="BO1425">
        <v>1</v>
      </c>
      <c r="BP1425">
        <v>1</v>
      </c>
      <c r="BQ1425">
        <v>1</v>
      </c>
      <c r="BR1425">
        <v>2</v>
      </c>
      <c r="BS1425">
        <v>2</v>
      </c>
      <c r="BT1425">
        <v>2</v>
      </c>
      <c r="BU1425">
        <v>2</v>
      </c>
      <c r="BV1425">
        <v>2</v>
      </c>
      <c r="BW1425">
        <v>3</v>
      </c>
      <c r="BX1425">
        <v>4</v>
      </c>
      <c r="BY1425">
        <v>4</v>
      </c>
      <c r="BZ1425">
        <v>9</v>
      </c>
      <c r="CA1425">
        <v>10</v>
      </c>
      <c r="CB1425">
        <v>11</v>
      </c>
      <c r="CC1425">
        <v>13</v>
      </c>
      <c r="CD1425">
        <v>13</v>
      </c>
      <c r="CE1425">
        <v>16</v>
      </c>
      <c r="CF1425">
        <v>18</v>
      </c>
      <c r="CG1425">
        <v>19</v>
      </c>
      <c r="CH1425">
        <v>19</v>
      </c>
      <c r="CI1425">
        <v>20</v>
      </c>
      <c r="CJ1425">
        <v>20</v>
      </c>
      <c r="CK1425">
        <v>21</v>
      </c>
      <c r="CL1425">
        <v>22</v>
      </c>
      <c r="CM1425">
        <v>27</v>
      </c>
      <c r="CN1425">
        <v>27</v>
      </c>
      <c r="CO1425">
        <v>33</v>
      </c>
      <c r="CP1425">
        <v>34</v>
      </c>
      <c r="CQ1425">
        <v>38</v>
      </c>
      <c r="CR1425">
        <v>42</v>
      </c>
      <c r="CS1425">
        <v>45</v>
      </c>
    </row>
    <row r="1426" spans="2:97" x14ac:dyDescent="0.35">
      <c r="B1426" t="s">
        <v>589</v>
      </c>
      <c r="C1426">
        <v>31.56388699</v>
      </c>
      <c r="D1426">
        <v>-93.554339810000002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1</v>
      </c>
      <c r="BU1426">
        <v>1</v>
      </c>
      <c r="BV1426">
        <v>2</v>
      </c>
      <c r="BW1426">
        <v>3</v>
      </c>
      <c r="BX1426">
        <v>4</v>
      </c>
      <c r="BY1426">
        <v>4</v>
      </c>
      <c r="BZ1426">
        <v>4</v>
      </c>
      <c r="CA1426">
        <v>5</v>
      </c>
      <c r="CB1426">
        <v>7</v>
      </c>
      <c r="CC1426">
        <v>7</v>
      </c>
      <c r="CD1426">
        <v>7</v>
      </c>
      <c r="CE1426">
        <v>8</v>
      </c>
      <c r="CF1426">
        <v>8</v>
      </c>
      <c r="CG1426">
        <v>8</v>
      </c>
      <c r="CH1426">
        <v>9</v>
      </c>
      <c r="CI1426">
        <v>9</v>
      </c>
      <c r="CJ1426">
        <v>10</v>
      </c>
      <c r="CK1426">
        <v>10</v>
      </c>
      <c r="CL1426">
        <v>11</v>
      </c>
      <c r="CM1426">
        <v>13</v>
      </c>
      <c r="CN1426">
        <v>13</v>
      </c>
      <c r="CO1426">
        <v>13</v>
      </c>
      <c r="CP1426">
        <v>13</v>
      </c>
      <c r="CQ1426">
        <v>14</v>
      </c>
      <c r="CR1426">
        <v>14</v>
      </c>
      <c r="CS1426">
        <v>13</v>
      </c>
    </row>
    <row r="1427" spans="2:97" x14ac:dyDescent="0.35">
      <c r="B1427" t="s">
        <v>589</v>
      </c>
      <c r="C1427">
        <v>29.877616360000001</v>
      </c>
      <c r="D1427">
        <v>-89.51887093000000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1</v>
      </c>
      <c r="BH1427">
        <v>2</v>
      </c>
      <c r="BI1427">
        <v>2</v>
      </c>
      <c r="BJ1427">
        <v>4</v>
      </c>
      <c r="BK1427">
        <v>5</v>
      </c>
      <c r="BL1427">
        <v>12</v>
      </c>
      <c r="BM1427">
        <v>12</v>
      </c>
      <c r="BN1427">
        <v>15</v>
      </c>
      <c r="BO1427">
        <v>19</v>
      </c>
      <c r="BP1427">
        <v>23</v>
      </c>
      <c r="BQ1427">
        <v>28</v>
      </c>
      <c r="BR1427">
        <v>31</v>
      </c>
      <c r="BS1427">
        <v>43</v>
      </c>
      <c r="BT1427">
        <v>45</v>
      </c>
      <c r="BU1427">
        <v>53</v>
      </c>
      <c r="BV1427">
        <v>71</v>
      </c>
      <c r="BW1427">
        <v>94</v>
      </c>
      <c r="BX1427">
        <v>181</v>
      </c>
      <c r="BY1427">
        <v>196</v>
      </c>
      <c r="BZ1427">
        <v>239</v>
      </c>
      <c r="CA1427">
        <v>242</v>
      </c>
      <c r="CB1427">
        <v>267</v>
      </c>
      <c r="CC1427">
        <v>289</v>
      </c>
      <c r="CD1427">
        <v>304</v>
      </c>
      <c r="CE1427">
        <v>325</v>
      </c>
      <c r="CF1427">
        <v>343</v>
      </c>
      <c r="CG1427">
        <v>358</v>
      </c>
      <c r="CH1427">
        <v>361</v>
      </c>
      <c r="CI1427">
        <v>369</v>
      </c>
      <c r="CJ1427">
        <v>377</v>
      </c>
      <c r="CK1427">
        <v>383</v>
      </c>
      <c r="CL1427">
        <v>388</v>
      </c>
      <c r="CM1427">
        <v>404</v>
      </c>
      <c r="CN1427">
        <v>409</v>
      </c>
      <c r="CO1427">
        <v>411</v>
      </c>
      <c r="CP1427">
        <v>423</v>
      </c>
      <c r="CQ1427">
        <v>428</v>
      </c>
      <c r="CR1427">
        <v>430</v>
      </c>
      <c r="CS1427">
        <v>435</v>
      </c>
    </row>
    <row r="1428" spans="2:97" x14ac:dyDescent="0.35">
      <c r="B1428" t="s">
        <v>589</v>
      </c>
      <c r="C1428">
        <v>29.907096580000001</v>
      </c>
      <c r="D1428">
        <v>-90.355559670000005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2</v>
      </c>
      <c r="BF1428">
        <v>2</v>
      </c>
      <c r="BG1428">
        <v>3</v>
      </c>
      <c r="BH1428">
        <v>3</v>
      </c>
      <c r="BI1428">
        <v>3</v>
      </c>
      <c r="BJ1428">
        <v>4</v>
      </c>
      <c r="BK1428">
        <v>7</v>
      </c>
      <c r="BL1428">
        <v>7</v>
      </c>
      <c r="BM1428">
        <v>7</v>
      </c>
      <c r="BN1428">
        <v>15</v>
      </c>
      <c r="BO1428">
        <v>15</v>
      </c>
      <c r="BP1428">
        <v>17</v>
      </c>
      <c r="BQ1428">
        <v>22</v>
      </c>
      <c r="BR1428">
        <v>23</v>
      </c>
      <c r="BS1428">
        <v>30</v>
      </c>
      <c r="BT1428">
        <v>31</v>
      </c>
      <c r="BU1428">
        <v>36</v>
      </c>
      <c r="BV1428">
        <v>71</v>
      </c>
      <c r="BW1428">
        <v>82</v>
      </c>
      <c r="BX1428">
        <v>180</v>
      </c>
      <c r="BY1428">
        <v>210</v>
      </c>
      <c r="BZ1428">
        <v>252</v>
      </c>
      <c r="CA1428">
        <v>260</v>
      </c>
      <c r="CB1428">
        <v>285</v>
      </c>
      <c r="CC1428">
        <v>310</v>
      </c>
      <c r="CD1428">
        <v>328</v>
      </c>
      <c r="CE1428">
        <v>362</v>
      </c>
      <c r="CF1428">
        <v>376</v>
      </c>
      <c r="CG1428">
        <v>401</v>
      </c>
      <c r="CH1428">
        <v>404</v>
      </c>
      <c r="CI1428">
        <v>410</v>
      </c>
      <c r="CJ1428">
        <v>460</v>
      </c>
      <c r="CK1428">
        <v>476</v>
      </c>
      <c r="CL1428">
        <v>486</v>
      </c>
      <c r="CM1428">
        <v>471</v>
      </c>
      <c r="CN1428">
        <v>487</v>
      </c>
      <c r="CO1428">
        <v>488</v>
      </c>
      <c r="CP1428">
        <v>508</v>
      </c>
      <c r="CQ1428">
        <v>516</v>
      </c>
      <c r="CR1428">
        <v>522</v>
      </c>
      <c r="CS1428">
        <v>529</v>
      </c>
    </row>
    <row r="1429" spans="2:97" x14ac:dyDescent="0.35">
      <c r="B1429" t="s">
        <v>589</v>
      </c>
      <c r="C1429">
        <v>30.822103240000001</v>
      </c>
      <c r="D1429">
        <v>-90.71013175999999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0</v>
      </c>
      <c r="BQ1429">
        <v>0</v>
      </c>
      <c r="BR1429">
        <v>0</v>
      </c>
      <c r="BS1429">
        <v>0</v>
      </c>
      <c r="BT1429">
        <v>0</v>
      </c>
      <c r="BU1429">
        <v>0</v>
      </c>
      <c r="BV1429">
        <v>1</v>
      </c>
      <c r="BW1429">
        <v>1</v>
      </c>
      <c r="BX1429">
        <v>1</v>
      </c>
      <c r="BY1429">
        <v>1</v>
      </c>
      <c r="BZ1429">
        <v>4</v>
      </c>
      <c r="CA1429">
        <v>5</v>
      </c>
      <c r="CB1429">
        <v>8</v>
      </c>
      <c r="CC1429">
        <v>10</v>
      </c>
      <c r="CD1429">
        <v>10</v>
      </c>
      <c r="CE1429">
        <v>11</v>
      </c>
      <c r="CF1429">
        <v>11</v>
      </c>
      <c r="CG1429">
        <v>13</v>
      </c>
      <c r="CH1429">
        <v>13</v>
      </c>
      <c r="CI1429">
        <v>14</v>
      </c>
      <c r="CJ1429">
        <v>14</v>
      </c>
      <c r="CK1429">
        <v>14</v>
      </c>
      <c r="CL1429">
        <v>17</v>
      </c>
      <c r="CM1429">
        <v>18</v>
      </c>
      <c r="CN1429">
        <v>19</v>
      </c>
      <c r="CO1429">
        <v>19</v>
      </c>
      <c r="CP1429">
        <v>20</v>
      </c>
      <c r="CQ1429">
        <v>21</v>
      </c>
      <c r="CR1429">
        <v>22</v>
      </c>
      <c r="CS1429">
        <v>23</v>
      </c>
    </row>
    <row r="1430" spans="2:97" x14ac:dyDescent="0.35">
      <c r="B1430" t="s">
        <v>589</v>
      </c>
      <c r="C1430">
        <v>30.02531716</v>
      </c>
      <c r="D1430">
        <v>-90.802120610000003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1</v>
      </c>
      <c r="BK1430">
        <v>1</v>
      </c>
      <c r="BL1430">
        <v>1</v>
      </c>
      <c r="BM1430">
        <v>1</v>
      </c>
      <c r="BN1430">
        <v>8</v>
      </c>
      <c r="BO1430">
        <v>9</v>
      </c>
      <c r="BP1430">
        <v>14</v>
      </c>
      <c r="BQ1430">
        <v>29</v>
      </c>
      <c r="BR1430">
        <v>40</v>
      </c>
      <c r="BS1430">
        <v>48</v>
      </c>
      <c r="BT1430">
        <v>55</v>
      </c>
      <c r="BU1430">
        <v>65</v>
      </c>
      <c r="BV1430">
        <v>77</v>
      </c>
      <c r="BW1430">
        <v>86</v>
      </c>
      <c r="BX1430">
        <v>110</v>
      </c>
      <c r="BY1430">
        <v>116</v>
      </c>
      <c r="BZ1430">
        <v>150</v>
      </c>
      <c r="CA1430">
        <v>155</v>
      </c>
      <c r="CB1430">
        <v>167</v>
      </c>
      <c r="CC1430">
        <v>176</v>
      </c>
      <c r="CD1430">
        <v>181</v>
      </c>
      <c r="CE1430">
        <v>191</v>
      </c>
      <c r="CF1430">
        <v>194</v>
      </c>
      <c r="CG1430">
        <v>197</v>
      </c>
      <c r="CH1430">
        <v>204</v>
      </c>
      <c r="CI1430">
        <v>207</v>
      </c>
      <c r="CJ1430">
        <v>208</v>
      </c>
      <c r="CK1430">
        <v>210</v>
      </c>
      <c r="CL1430">
        <v>214</v>
      </c>
      <c r="CM1430">
        <v>216</v>
      </c>
      <c r="CN1430">
        <v>217</v>
      </c>
      <c r="CO1430">
        <v>218</v>
      </c>
      <c r="CP1430">
        <v>222</v>
      </c>
      <c r="CQ1430">
        <v>228</v>
      </c>
      <c r="CR1430">
        <v>231</v>
      </c>
      <c r="CS1430">
        <v>235</v>
      </c>
    </row>
    <row r="1431" spans="2:97" x14ac:dyDescent="0.35">
      <c r="B1431" t="s">
        <v>589</v>
      </c>
      <c r="C1431">
        <v>30.12597499</v>
      </c>
      <c r="D1431">
        <v>-90.475350300000002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1</v>
      </c>
      <c r="BF1431">
        <v>1</v>
      </c>
      <c r="BG1431">
        <v>1</v>
      </c>
      <c r="BH1431">
        <v>1</v>
      </c>
      <c r="BI1431">
        <v>1</v>
      </c>
      <c r="BJ1431">
        <v>2</v>
      </c>
      <c r="BK1431">
        <v>6</v>
      </c>
      <c r="BL1431">
        <v>9</v>
      </c>
      <c r="BM1431">
        <v>9</v>
      </c>
      <c r="BN1431">
        <v>16</v>
      </c>
      <c r="BO1431">
        <v>21</v>
      </c>
      <c r="BP1431">
        <v>27</v>
      </c>
      <c r="BQ1431">
        <v>38</v>
      </c>
      <c r="BR1431">
        <v>41</v>
      </c>
      <c r="BS1431">
        <v>54</v>
      </c>
      <c r="BT1431">
        <v>57</v>
      </c>
      <c r="BU1431">
        <v>75</v>
      </c>
      <c r="BV1431">
        <v>104</v>
      </c>
      <c r="BW1431">
        <v>118</v>
      </c>
      <c r="BX1431">
        <v>274</v>
      </c>
      <c r="BY1431">
        <v>290</v>
      </c>
      <c r="BZ1431">
        <v>338</v>
      </c>
      <c r="CA1431">
        <v>345</v>
      </c>
      <c r="CB1431">
        <v>366</v>
      </c>
      <c r="CC1431">
        <v>415</v>
      </c>
      <c r="CD1431">
        <v>432</v>
      </c>
      <c r="CE1431">
        <v>477</v>
      </c>
      <c r="CF1431">
        <v>507</v>
      </c>
      <c r="CG1431">
        <v>538</v>
      </c>
      <c r="CH1431">
        <v>545</v>
      </c>
      <c r="CI1431">
        <v>556</v>
      </c>
      <c r="CJ1431">
        <v>562</v>
      </c>
      <c r="CK1431">
        <v>569</v>
      </c>
      <c r="CL1431">
        <v>609</v>
      </c>
      <c r="CM1431">
        <v>623</v>
      </c>
      <c r="CN1431">
        <v>637</v>
      </c>
      <c r="CO1431">
        <v>642</v>
      </c>
      <c r="CP1431">
        <v>669</v>
      </c>
      <c r="CQ1431">
        <v>686</v>
      </c>
      <c r="CR1431">
        <v>704</v>
      </c>
      <c r="CS1431">
        <v>721</v>
      </c>
    </row>
    <row r="1432" spans="2:97" x14ac:dyDescent="0.35">
      <c r="B1432" t="s">
        <v>589</v>
      </c>
      <c r="C1432">
        <v>30.597242619999999</v>
      </c>
      <c r="D1432">
        <v>-92.001358060000001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0</v>
      </c>
      <c r="BK1432">
        <v>2</v>
      </c>
      <c r="BL1432">
        <v>3</v>
      </c>
      <c r="BM1432">
        <v>3</v>
      </c>
      <c r="BN1432">
        <v>3</v>
      </c>
      <c r="BO1432">
        <v>3</v>
      </c>
      <c r="BP1432">
        <v>4</v>
      </c>
      <c r="BQ1432">
        <v>5</v>
      </c>
      <c r="BR1432">
        <v>10</v>
      </c>
      <c r="BS1432">
        <v>10</v>
      </c>
      <c r="BT1432">
        <v>10</v>
      </c>
      <c r="BU1432">
        <v>15</v>
      </c>
      <c r="BV1432">
        <v>31</v>
      </c>
      <c r="BW1432">
        <v>45</v>
      </c>
      <c r="BX1432">
        <v>56</v>
      </c>
      <c r="BY1432">
        <v>68</v>
      </c>
      <c r="BZ1432">
        <v>45</v>
      </c>
      <c r="CA1432">
        <v>47</v>
      </c>
      <c r="CB1432">
        <v>52</v>
      </c>
      <c r="CC1432">
        <v>60</v>
      </c>
      <c r="CD1432">
        <v>86</v>
      </c>
      <c r="CE1432">
        <v>90</v>
      </c>
      <c r="CF1432">
        <v>103</v>
      </c>
      <c r="CG1432">
        <v>109</v>
      </c>
      <c r="CH1432">
        <v>113</v>
      </c>
      <c r="CI1432">
        <v>114</v>
      </c>
      <c r="CJ1432">
        <v>115</v>
      </c>
      <c r="CK1432">
        <v>116</v>
      </c>
      <c r="CL1432">
        <v>118</v>
      </c>
      <c r="CM1432">
        <v>119</v>
      </c>
      <c r="CN1432">
        <v>133</v>
      </c>
      <c r="CO1432">
        <v>134</v>
      </c>
      <c r="CP1432">
        <v>136</v>
      </c>
      <c r="CQ1432">
        <v>136</v>
      </c>
      <c r="CR1432">
        <v>140</v>
      </c>
      <c r="CS1432">
        <v>154</v>
      </c>
    </row>
    <row r="1433" spans="2:97" x14ac:dyDescent="0.35">
      <c r="B1433" t="s">
        <v>589</v>
      </c>
      <c r="C1433">
        <v>30.131121069999999</v>
      </c>
      <c r="D1433">
        <v>-91.614035689999994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1</v>
      </c>
      <c r="BP1433">
        <v>1</v>
      </c>
      <c r="BQ1433">
        <v>2</v>
      </c>
      <c r="BR1433">
        <v>10</v>
      </c>
      <c r="BS1433">
        <v>13</v>
      </c>
      <c r="BT1433">
        <v>13</v>
      </c>
      <c r="BU1433">
        <v>20</v>
      </c>
      <c r="BV1433">
        <v>32</v>
      </c>
      <c r="BW1433">
        <v>41</v>
      </c>
      <c r="BX1433">
        <v>58</v>
      </c>
      <c r="BY1433">
        <v>69</v>
      </c>
      <c r="BZ1433">
        <v>64</v>
      </c>
      <c r="CA1433">
        <v>77</v>
      </c>
      <c r="CB1433">
        <v>90</v>
      </c>
      <c r="CC1433">
        <v>101</v>
      </c>
      <c r="CD1433">
        <v>112</v>
      </c>
      <c r="CE1433">
        <v>127</v>
      </c>
      <c r="CF1433">
        <v>140</v>
      </c>
      <c r="CG1433">
        <v>146</v>
      </c>
      <c r="CH1433">
        <v>157</v>
      </c>
      <c r="CI1433">
        <v>162</v>
      </c>
      <c r="CJ1433">
        <v>168</v>
      </c>
      <c r="CK1433">
        <v>174</v>
      </c>
      <c r="CL1433">
        <v>179</v>
      </c>
      <c r="CM1433">
        <v>184</v>
      </c>
      <c r="CN1433">
        <v>187</v>
      </c>
      <c r="CO1433">
        <v>190</v>
      </c>
      <c r="CP1433">
        <v>193</v>
      </c>
      <c r="CQ1433">
        <v>193</v>
      </c>
      <c r="CR1433">
        <v>202</v>
      </c>
      <c r="CS1433">
        <v>210</v>
      </c>
    </row>
    <row r="1434" spans="2:97" x14ac:dyDescent="0.35">
      <c r="B1434" t="s">
        <v>589</v>
      </c>
      <c r="C1434">
        <v>29.69262097</v>
      </c>
      <c r="D1434">
        <v>-91.447021640000003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1</v>
      </c>
      <c r="BM1434">
        <v>1</v>
      </c>
      <c r="BN1434">
        <v>1</v>
      </c>
      <c r="BO1434">
        <v>2</v>
      </c>
      <c r="BP1434">
        <v>5</v>
      </c>
      <c r="BQ1434">
        <v>5</v>
      </c>
      <c r="BR1434">
        <v>6</v>
      </c>
      <c r="BS1434">
        <v>7</v>
      </c>
      <c r="BT1434">
        <v>7</v>
      </c>
      <c r="BU1434">
        <v>10</v>
      </c>
      <c r="BV1434">
        <v>22</v>
      </c>
      <c r="BW1434">
        <v>26</v>
      </c>
      <c r="BX1434">
        <v>42</v>
      </c>
      <c r="BY1434">
        <v>47</v>
      </c>
      <c r="BZ1434">
        <v>65</v>
      </c>
      <c r="CA1434">
        <v>67</v>
      </c>
      <c r="CB1434">
        <v>73</v>
      </c>
      <c r="CC1434">
        <v>76</v>
      </c>
      <c r="CD1434">
        <v>81</v>
      </c>
      <c r="CE1434">
        <v>89</v>
      </c>
      <c r="CF1434">
        <v>100</v>
      </c>
      <c r="CG1434">
        <v>105</v>
      </c>
      <c r="CH1434">
        <v>113</v>
      </c>
      <c r="CI1434">
        <v>127</v>
      </c>
      <c r="CJ1434">
        <v>129</v>
      </c>
      <c r="CK1434">
        <v>130</v>
      </c>
      <c r="CL1434">
        <v>134</v>
      </c>
      <c r="CM1434">
        <v>137</v>
      </c>
      <c r="CN1434">
        <v>143</v>
      </c>
      <c r="CO1434">
        <v>149</v>
      </c>
      <c r="CP1434">
        <v>156</v>
      </c>
      <c r="CQ1434">
        <v>160</v>
      </c>
      <c r="CR1434">
        <v>162</v>
      </c>
      <c r="CS1434">
        <v>168</v>
      </c>
    </row>
    <row r="1435" spans="2:97" x14ac:dyDescent="0.35">
      <c r="B1435" t="s">
        <v>589</v>
      </c>
      <c r="C1435">
        <v>30.409428470000002</v>
      </c>
      <c r="D1435">
        <v>-89.956427110000007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1</v>
      </c>
      <c r="BD1435">
        <v>2</v>
      </c>
      <c r="BE1435">
        <v>2</v>
      </c>
      <c r="BF1435">
        <v>2</v>
      </c>
      <c r="BG1435">
        <v>5</v>
      </c>
      <c r="BH1435">
        <v>6</v>
      </c>
      <c r="BI1435">
        <v>8</v>
      </c>
      <c r="BJ1435">
        <v>10</v>
      </c>
      <c r="BK1435">
        <v>12</v>
      </c>
      <c r="BL1435">
        <v>22</v>
      </c>
      <c r="BM1435">
        <v>22</v>
      </c>
      <c r="BN1435">
        <v>47</v>
      </c>
      <c r="BO1435">
        <v>52</v>
      </c>
      <c r="BP1435">
        <v>67</v>
      </c>
      <c r="BQ1435">
        <v>89</v>
      </c>
      <c r="BR1435">
        <v>111</v>
      </c>
      <c r="BS1435">
        <v>134</v>
      </c>
      <c r="BT1435">
        <v>138</v>
      </c>
      <c r="BU1435">
        <v>186</v>
      </c>
      <c r="BV1435">
        <v>220</v>
      </c>
      <c r="BW1435">
        <v>270</v>
      </c>
      <c r="BX1435">
        <v>399</v>
      </c>
      <c r="BY1435">
        <v>435</v>
      </c>
      <c r="BZ1435">
        <v>532</v>
      </c>
      <c r="CA1435">
        <v>560</v>
      </c>
      <c r="CB1435">
        <v>637</v>
      </c>
      <c r="CC1435">
        <v>700</v>
      </c>
      <c r="CD1435">
        <v>733</v>
      </c>
      <c r="CE1435">
        <v>777</v>
      </c>
      <c r="CF1435">
        <v>825</v>
      </c>
      <c r="CG1435">
        <v>845</v>
      </c>
      <c r="CH1435">
        <v>864</v>
      </c>
      <c r="CI1435">
        <v>881</v>
      </c>
      <c r="CJ1435">
        <v>898</v>
      </c>
      <c r="CK1435">
        <v>924</v>
      </c>
      <c r="CL1435">
        <v>944</v>
      </c>
      <c r="CM1435">
        <v>961</v>
      </c>
      <c r="CN1435">
        <v>987</v>
      </c>
      <c r="CO1435">
        <v>1011</v>
      </c>
      <c r="CP1435">
        <v>1057</v>
      </c>
      <c r="CQ1435">
        <v>1067</v>
      </c>
      <c r="CR1435">
        <v>1079</v>
      </c>
      <c r="CS1435">
        <v>1111</v>
      </c>
    </row>
    <row r="1436" spans="2:97" x14ac:dyDescent="0.35">
      <c r="B1436" t="s">
        <v>589</v>
      </c>
      <c r="C1436">
        <v>30.628886730000001</v>
      </c>
      <c r="D1436">
        <v>-90.406649959999996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1</v>
      </c>
      <c r="BL1436">
        <v>3</v>
      </c>
      <c r="BM1436">
        <v>3</v>
      </c>
      <c r="BN1436">
        <v>3</v>
      </c>
      <c r="BO1436">
        <v>4</v>
      </c>
      <c r="BP1436">
        <v>5</v>
      </c>
      <c r="BQ1436">
        <v>7</v>
      </c>
      <c r="BR1436">
        <v>7</v>
      </c>
      <c r="BS1436">
        <v>10</v>
      </c>
      <c r="BT1436">
        <v>10</v>
      </c>
      <c r="BU1436">
        <v>18</v>
      </c>
      <c r="BV1436">
        <v>25</v>
      </c>
      <c r="BW1436">
        <v>33</v>
      </c>
      <c r="BX1436">
        <v>42</v>
      </c>
      <c r="BY1436">
        <v>55</v>
      </c>
      <c r="BZ1436">
        <v>131</v>
      </c>
      <c r="CA1436">
        <v>171</v>
      </c>
      <c r="CB1436">
        <v>186</v>
      </c>
      <c r="CC1436">
        <v>238</v>
      </c>
      <c r="CD1436">
        <v>269</v>
      </c>
      <c r="CE1436">
        <v>283</v>
      </c>
      <c r="CF1436">
        <v>305</v>
      </c>
      <c r="CG1436">
        <v>318</v>
      </c>
      <c r="CH1436">
        <v>344</v>
      </c>
      <c r="CI1436">
        <v>352</v>
      </c>
      <c r="CJ1436">
        <v>391</v>
      </c>
      <c r="CK1436">
        <v>418</v>
      </c>
      <c r="CL1436">
        <v>422</v>
      </c>
      <c r="CM1436">
        <v>435</v>
      </c>
      <c r="CN1436">
        <v>440</v>
      </c>
      <c r="CO1436">
        <v>442</v>
      </c>
      <c r="CP1436">
        <v>452</v>
      </c>
      <c r="CQ1436">
        <v>489</v>
      </c>
      <c r="CR1436">
        <v>494</v>
      </c>
      <c r="CS1436">
        <v>501</v>
      </c>
    </row>
    <row r="1437" spans="2:97" x14ac:dyDescent="0.35">
      <c r="B1437" t="s">
        <v>589</v>
      </c>
      <c r="C1437">
        <v>32.007607489999998</v>
      </c>
      <c r="D1437">
        <v>-91.329152339999993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0</v>
      </c>
      <c r="BP1437">
        <v>0</v>
      </c>
      <c r="BQ1437">
        <v>0</v>
      </c>
      <c r="BR1437">
        <v>0</v>
      </c>
      <c r="BS1437">
        <v>0</v>
      </c>
      <c r="BT1437">
        <v>0</v>
      </c>
      <c r="BU1437">
        <v>0</v>
      </c>
      <c r="BV1437">
        <v>0</v>
      </c>
      <c r="BW1437">
        <v>0</v>
      </c>
      <c r="BX1437">
        <v>0</v>
      </c>
      <c r="BY1437">
        <v>0</v>
      </c>
      <c r="BZ1437">
        <v>0</v>
      </c>
      <c r="CA1437">
        <v>0</v>
      </c>
      <c r="CB1437">
        <v>0</v>
      </c>
      <c r="CC1437">
        <v>0</v>
      </c>
      <c r="CD1437">
        <v>0</v>
      </c>
      <c r="CE1437">
        <v>0</v>
      </c>
      <c r="CF1437">
        <v>0</v>
      </c>
      <c r="CG1437">
        <v>1</v>
      </c>
      <c r="CH1437">
        <v>1</v>
      </c>
      <c r="CI1437">
        <v>1</v>
      </c>
      <c r="CJ1437">
        <v>1</v>
      </c>
      <c r="CK1437">
        <v>1</v>
      </c>
      <c r="CL1437">
        <v>1</v>
      </c>
      <c r="CM1437">
        <v>1</v>
      </c>
      <c r="CN1437">
        <v>1</v>
      </c>
      <c r="CO1437">
        <v>1</v>
      </c>
      <c r="CP1437">
        <v>1</v>
      </c>
      <c r="CQ1437">
        <v>1</v>
      </c>
      <c r="CR1437">
        <v>1</v>
      </c>
      <c r="CS1437">
        <v>1</v>
      </c>
    </row>
    <row r="1438" spans="2:97" x14ac:dyDescent="0.35">
      <c r="B1438" t="s">
        <v>589</v>
      </c>
      <c r="C1438">
        <v>29.37343766</v>
      </c>
      <c r="D1438">
        <v>-90.826268549999995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1</v>
      </c>
      <c r="BF1438">
        <v>1</v>
      </c>
      <c r="BG1438">
        <v>3</v>
      </c>
      <c r="BH1438">
        <v>3</v>
      </c>
      <c r="BI1438">
        <v>3</v>
      </c>
      <c r="BJ1438">
        <v>4</v>
      </c>
      <c r="BK1438">
        <v>7</v>
      </c>
      <c r="BL1438">
        <v>11</v>
      </c>
      <c r="BM1438">
        <v>11</v>
      </c>
      <c r="BN1438">
        <v>14</v>
      </c>
      <c r="BO1438">
        <v>14</v>
      </c>
      <c r="BP1438">
        <v>15</v>
      </c>
      <c r="BQ1438">
        <v>21</v>
      </c>
      <c r="BR1438">
        <v>23</v>
      </c>
      <c r="BS1438">
        <v>26</v>
      </c>
      <c r="BT1438">
        <v>29</v>
      </c>
      <c r="BU1438">
        <v>34</v>
      </c>
      <c r="BV1438">
        <v>40</v>
      </c>
      <c r="BW1438">
        <v>55</v>
      </c>
      <c r="BX1438">
        <v>97</v>
      </c>
      <c r="BY1438">
        <v>102</v>
      </c>
      <c r="BZ1438">
        <v>143</v>
      </c>
      <c r="CA1438">
        <v>148</v>
      </c>
      <c r="CB1438">
        <v>182</v>
      </c>
      <c r="CC1438">
        <v>194</v>
      </c>
      <c r="CD1438">
        <v>209</v>
      </c>
      <c r="CE1438">
        <v>233</v>
      </c>
      <c r="CF1438">
        <v>244</v>
      </c>
      <c r="CG1438">
        <v>248</v>
      </c>
      <c r="CH1438">
        <v>255</v>
      </c>
      <c r="CI1438">
        <v>260</v>
      </c>
      <c r="CJ1438">
        <v>265</v>
      </c>
      <c r="CK1438">
        <v>273</v>
      </c>
      <c r="CL1438">
        <v>283</v>
      </c>
      <c r="CM1438">
        <v>293</v>
      </c>
      <c r="CN1438">
        <v>310</v>
      </c>
      <c r="CO1438">
        <v>320</v>
      </c>
      <c r="CP1438">
        <v>342</v>
      </c>
      <c r="CQ1438">
        <v>346</v>
      </c>
      <c r="CR1438">
        <v>350</v>
      </c>
      <c r="CS1438">
        <v>357</v>
      </c>
    </row>
    <row r="1439" spans="2:97" x14ac:dyDescent="0.35">
      <c r="B1439" t="s">
        <v>589</v>
      </c>
      <c r="C1439">
        <v>32.831210589999998</v>
      </c>
      <c r="D1439">
        <v>-92.374937299999999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2</v>
      </c>
      <c r="BQ1439">
        <v>2</v>
      </c>
      <c r="BR1439">
        <v>4</v>
      </c>
      <c r="BS1439">
        <v>7</v>
      </c>
      <c r="BT1439">
        <v>9</v>
      </c>
      <c r="BU1439">
        <v>9</v>
      </c>
      <c r="BV1439">
        <v>9</v>
      </c>
      <c r="BW1439">
        <v>11</v>
      </c>
      <c r="BX1439">
        <v>13</v>
      </c>
      <c r="BY1439">
        <v>17</v>
      </c>
      <c r="BZ1439">
        <v>19</v>
      </c>
      <c r="CA1439">
        <v>19</v>
      </c>
      <c r="CB1439">
        <v>26</v>
      </c>
      <c r="CC1439">
        <v>33</v>
      </c>
      <c r="CD1439">
        <v>35</v>
      </c>
      <c r="CE1439">
        <v>39</v>
      </c>
      <c r="CF1439">
        <v>41</v>
      </c>
      <c r="CG1439">
        <v>45</v>
      </c>
      <c r="CH1439">
        <v>47</v>
      </c>
      <c r="CI1439">
        <v>48</v>
      </c>
      <c r="CJ1439">
        <v>50</v>
      </c>
      <c r="CK1439">
        <v>56</v>
      </c>
      <c r="CL1439">
        <v>67</v>
      </c>
      <c r="CM1439">
        <v>71</v>
      </c>
      <c r="CN1439">
        <v>75</v>
      </c>
      <c r="CO1439">
        <v>78</v>
      </c>
      <c r="CP1439">
        <v>79</v>
      </c>
      <c r="CQ1439">
        <v>82</v>
      </c>
      <c r="CR1439">
        <v>85</v>
      </c>
      <c r="CS1439">
        <v>89</v>
      </c>
    </row>
    <row r="1440" spans="2:97" x14ac:dyDescent="0.35">
      <c r="B1440" t="s">
        <v>589</v>
      </c>
      <c r="C1440">
        <v>29.835176050000001</v>
      </c>
      <c r="D1440">
        <v>-92.30292538000000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1</v>
      </c>
      <c r="BR1440">
        <v>2</v>
      </c>
      <c r="BS1440">
        <v>3</v>
      </c>
      <c r="BT1440">
        <v>2</v>
      </c>
      <c r="BU1440">
        <v>3</v>
      </c>
      <c r="BV1440">
        <v>8</v>
      </c>
      <c r="BW1440">
        <v>10</v>
      </c>
      <c r="BX1440">
        <v>16</v>
      </c>
      <c r="BY1440">
        <v>18</v>
      </c>
      <c r="BZ1440">
        <v>15</v>
      </c>
      <c r="CA1440">
        <v>16</v>
      </c>
      <c r="CB1440">
        <v>17</v>
      </c>
      <c r="CC1440">
        <v>19</v>
      </c>
      <c r="CD1440">
        <v>22</v>
      </c>
      <c r="CE1440">
        <v>22</v>
      </c>
      <c r="CF1440">
        <v>22</v>
      </c>
      <c r="CG1440">
        <v>24</v>
      </c>
      <c r="CH1440">
        <v>26</v>
      </c>
      <c r="CI1440">
        <v>26</v>
      </c>
      <c r="CJ1440">
        <v>27</v>
      </c>
      <c r="CK1440">
        <v>27</v>
      </c>
      <c r="CL1440">
        <v>28</v>
      </c>
      <c r="CM1440">
        <v>28</v>
      </c>
      <c r="CN1440">
        <v>30</v>
      </c>
      <c r="CO1440">
        <v>30</v>
      </c>
      <c r="CP1440">
        <v>33</v>
      </c>
      <c r="CQ1440">
        <v>33</v>
      </c>
      <c r="CR1440">
        <v>33</v>
      </c>
      <c r="CS1440">
        <v>33</v>
      </c>
    </row>
    <row r="1441" spans="2:97" x14ac:dyDescent="0.35">
      <c r="B1441" t="s">
        <v>589</v>
      </c>
      <c r="C1441">
        <v>31.10884837</v>
      </c>
      <c r="D1441">
        <v>-93.181538380000006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2</v>
      </c>
      <c r="BP1441">
        <v>2</v>
      </c>
      <c r="BQ1441">
        <v>2</v>
      </c>
      <c r="BR1441">
        <v>2</v>
      </c>
      <c r="BS1441">
        <v>2</v>
      </c>
      <c r="BT1441">
        <v>2</v>
      </c>
      <c r="BU1441">
        <v>3</v>
      </c>
      <c r="BV1441">
        <v>3</v>
      </c>
      <c r="BW1441">
        <v>6</v>
      </c>
      <c r="BX1441">
        <v>7</v>
      </c>
      <c r="BY1441">
        <v>8</v>
      </c>
      <c r="BZ1441">
        <v>11</v>
      </c>
      <c r="CA1441">
        <v>10</v>
      </c>
      <c r="CB1441">
        <v>10</v>
      </c>
      <c r="CC1441">
        <v>11</v>
      </c>
      <c r="CD1441">
        <v>11</v>
      </c>
      <c r="CE1441">
        <v>11</v>
      </c>
      <c r="CF1441">
        <v>13</v>
      </c>
      <c r="CG1441">
        <v>14</v>
      </c>
      <c r="CH1441">
        <v>14</v>
      </c>
      <c r="CI1441">
        <v>14</v>
      </c>
      <c r="CJ1441">
        <v>14</v>
      </c>
      <c r="CK1441">
        <v>14</v>
      </c>
      <c r="CL1441">
        <v>14</v>
      </c>
      <c r="CM1441">
        <v>14</v>
      </c>
      <c r="CN1441">
        <v>14</v>
      </c>
      <c r="CO1441">
        <v>14</v>
      </c>
      <c r="CP1441">
        <v>14</v>
      </c>
      <c r="CQ1441">
        <v>14</v>
      </c>
      <c r="CR1441">
        <v>14</v>
      </c>
      <c r="CS1441">
        <v>14</v>
      </c>
    </row>
    <row r="1442" spans="2:97" x14ac:dyDescent="0.35">
      <c r="B1442" t="s">
        <v>589</v>
      </c>
      <c r="C1442">
        <v>30.852885480000001</v>
      </c>
      <c r="D1442">
        <v>-90.038666520000007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1</v>
      </c>
      <c r="BI1442">
        <v>1</v>
      </c>
      <c r="BJ1442">
        <v>2</v>
      </c>
      <c r="BK1442">
        <v>2</v>
      </c>
      <c r="BL1442">
        <v>2</v>
      </c>
      <c r="BM1442">
        <v>2</v>
      </c>
      <c r="BN1442">
        <v>2</v>
      </c>
      <c r="BO1442">
        <v>3</v>
      </c>
      <c r="BP1442">
        <v>4</v>
      </c>
      <c r="BQ1442">
        <v>6</v>
      </c>
      <c r="BR1442">
        <v>8</v>
      </c>
      <c r="BS1442">
        <v>10</v>
      </c>
      <c r="BT1442">
        <v>12</v>
      </c>
      <c r="BU1442">
        <v>22</v>
      </c>
      <c r="BV1442">
        <v>28</v>
      </c>
      <c r="BW1442">
        <v>39</v>
      </c>
      <c r="BX1442">
        <v>50</v>
      </c>
      <c r="BY1442">
        <v>57</v>
      </c>
      <c r="BZ1442">
        <v>75</v>
      </c>
      <c r="CA1442">
        <v>81</v>
      </c>
      <c r="CB1442">
        <v>92</v>
      </c>
      <c r="CC1442">
        <v>100</v>
      </c>
      <c r="CD1442">
        <v>106</v>
      </c>
      <c r="CE1442">
        <v>119</v>
      </c>
      <c r="CF1442">
        <v>136</v>
      </c>
      <c r="CG1442">
        <v>142</v>
      </c>
      <c r="CH1442">
        <v>147</v>
      </c>
      <c r="CI1442">
        <v>156</v>
      </c>
      <c r="CJ1442">
        <v>162</v>
      </c>
      <c r="CK1442">
        <v>173</v>
      </c>
      <c r="CL1442">
        <v>179</v>
      </c>
      <c r="CM1442">
        <v>184</v>
      </c>
      <c r="CN1442">
        <v>188</v>
      </c>
      <c r="CO1442">
        <v>191</v>
      </c>
      <c r="CP1442">
        <v>195</v>
      </c>
      <c r="CQ1442">
        <v>206</v>
      </c>
      <c r="CR1442">
        <v>214</v>
      </c>
      <c r="CS1442">
        <v>225</v>
      </c>
    </row>
    <row r="1443" spans="2:97" x14ac:dyDescent="0.35">
      <c r="B1443" t="s">
        <v>589</v>
      </c>
      <c r="C1443">
        <v>32.708476689999998</v>
      </c>
      <c r="D1443">
        <v>-93.33121835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1</v>
      </c>
      <c r="BL1443">
        <v>1</v>
      </c>
      <c r="BM1443">
        <v>1</v>
      </c>
      <c r="BN1443">
        <v>3</v>
      </c>
      <c r="BO1443">
        <v>3</v>
      </c>
      <c r="BP1443">
        <v>5</v>
      </c>
      <c r="BQ1443">
        <v>8</v>
      </c>
      <c r="BR1443">
        <v>9</v>
      </c>
      <c r="BS1443">
        <v>9</v>
      </c>
      <c r="BT1443">
        <v>9</v>
      </c>
      <c r="BU1443">
        <v>11</v>
      </c>
      <c r="BV1443">
        <v>17</v>
      </c>
      <c r="BW1443">
        <v>17</v>
      </c>
      <c r="BX1443">
        <v>19</v>
      </c>
      <c r="BY1443">
        <v>23</v>
      </c>
      <c r="BZ1443">
        <v>42</v>
      </c>
      <c r="CA1443">
        <v>49</v>
      </c>
      <c r="CB1443">
        <v>51</v>
      </c>
      <c r="CC1443">
        <v>50</v>
      </c>
      <c r="CD1443">
        <v>51</v>
      </c>
      <c r="CE1443">
        <v>55</v>
      </c>
      <c r="CF1443">
        <v>57</v>
      </c>
      <c r="CG1443">
        <v>60</v>
      </c>
      <c r="CH1443">
        <v>62</v>
      </c>
      <c r="CI1443">
        <v>65</v>
      </c>
      <c r="CJ1443">
        <v>65</v>
      </c>
      <c r="CK1443">
        <v>69</v>
      </c>
      <c r="CL1443">
        <v>71</v>
      </c>
      <c r="CM1443">
        <v>74</v>
      </c>
      <c r="CN1443">
        <v>76</v>
      </c>
      <c r="CO1443">
        <v>76</v>
      </c>
      <c r="CP1443">
        <v>78</v>
      </c>
      <c r="CQ1443">
        <v>79</v>
      </c>
      <c r="CR1443">
        <v>79</v>
      </c>
      <c r="CS1443">
        <v>81</v>
      </c>
    </row>
    <row r="1444" spans="2:97" x14ac:dyDescent="0.35">
      <c r="B1444" t="s">
        <v>589</v>
      </c>
      <c r="C1444">
        <v>30.460582169999999</v>
      </c>
      <c r="D1444">
        <v>-91.309895710000006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1</v>
      </c>
      <c r="BK1444">
        <v>3</v>
      </c>
      <c r="BL1444">
        <v>3</v>
      </c>
      <c r="BM1444">
        <v>3</v>
      </c>
      <c r="BN1444">
        <v>5</v>
      </c>
      <c r="BO1444">
        <v>5</v>
      </c>
      <c r="BP1444">
        <v>7</v>
      </c>
      <c r="BQ1444">
        <v>8</v>
      </c>
      <c r="BR1444">
        <v>11</v>
      </c>
      <c r="BS1444">
        <v>12</v>
      </c>
      <c r="BT1444">
        <v>12</v>
      </c>
      <c r="BU1444">
        <v>12</v>
      </c>
      <c r="BV1444">
        <v>13</v>
      </c>
      <c r="BW1444">
        <v>14</v>
      </c>
      <c r="BX1444">
        <v>19</v>
      </c>
      <c r="BY1444">
        <v>23</v>
      </c>
      <c r="BZ1444">
        <v>40</v>
      </c>
      <c r="CA1444">
        <v>40</v>
      </c>
      <c r="CB1444">
        <v>45</v>
      </c>
      <c r="CC1444">
        <v>52</v>
      </c>
      <c r="CD1444">
        <v>54</v>
      </c>
      <c r="CE1444">
        <v>57</v>
      </c>
      <c r="CF1444">
        <v>61</v>
      </c>
      <c r="CG1444">
        <v>66</v>
      </c>
      <c r="CH1444">
        <v>68</v>
      </c>
      <c r="CI1444">
        <v>72</v>
      </c>
      <c r="CJ1444">
        <v>76</v>
      </c>
      <c r="CK1444">
        <v>78</v>
      </c>
      <c r="CL1444">
        <v>81</v>
      </c>
      <c r="CM1444">
        <v>83</v>
      </c>
      <c r="CN1444">
        <v>86</v>
      </c>
      <c r="CO1444">
        <v>88</v>
      </c>
      <c r="CP1444">
        <v>90</v>
      </c>
      <c r="CQ1444">
        <v>90</v>
      </c>
      <c r="CR1444">
        <v>90</v>
      </c>
      <c r="CS1444">
        <v>90</v>
      </c>
    </row>
    <row r="1445" spans="2:97" x14ac:dyDescent="0.35">
      <c r="B1445" t="s">
        <v>589</v>
      </c>
      <c r="C1445">
        <v>32.785501250000003</v>
      </c>
      <c r="D1445">
        <v>-91.461201000000003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0</v>
      </c>
      <c r="BO1445">
        <v>0</v>
      </c>
      <c r="BP1445">
        <v>0</v>
      </c>
      <c r="BQ1445">
        <v>0</v>
      </c>
      <c r="BR1445">
        <v>0</v>
      </c>
      <c r="BS1445">
        <v>0</v>
      </c>
      <c r="BT1445">
        <v>0</v>
      </c>
      <c r="BU1445">
        <v>0</v>
      </c>
      <c r="BV1445">
        <v>0</v>
      </c>
      <c r="BW1445">
        <v>0</v>
      </c>
      <c r="BX1445">
        <v>0</v>
      </c>
      <c r="BY1445">
        <v>0</v>
      </c>
      <c r="BZ1445">
        <v>0</v>
      </c>
      <c r="CA1445">
        <v>0</v>
      </c>
      <c r="CB1445">
        <v>1</v>
      </c>
      <c r="CC1445">
        <v>1</v>
      </c>
      <c r="CD1445">
        <v>1</v>
      </c>
      <c r="CE1445">
        <v>1</v>
      </c>
      <c r="CF1445">
        <v>3</v>
      </c>
      <c r="CG1445">
        <v>4</v>
      </c>
      <c r="CH1445">
        <v>4</v>
      </c>
      <c r="CI1445">
        <v>4</v>
      </c>
      <c r="CJ1445">
        <v>4</v>
      </c>
      <c r="CK1445">
        <v>4</v>
      </c>
      <c r="CL1445">
        <v>4</v>
      </c>
      <c r="CM1445">
        <v>4</v>
      </c>
      <c r="CN1445">
        <v>4</v>
      </c>
      <c r="CO1445">
        <v>4</v>
      </c>
      <c r="CP1445">
        <v>4</v>
      </c>
      <c r="CQ1445">
        <v>4</v>
      </c>
      <c r="CR1445">
        <v>4</v>
      </c>
      <c r="CS1445">
        <v>4</v>
      </c>
    </row>
    <row r="1446" spans="2:97" x14ac:dyDescent="0.35">
      <c r="B1446" t="s">
        <v>589</v>
      </c>
      <c r="C1446">
        <v>30.878828710000001</v>
      </c>
      <c r="D1446">
        <v>-91.414853799999904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0</v>
      </c>
      <c r="BO1446">
        <v>0</v>
      </c>
      <c r="BP1446">
        <v>0</v>
      </c>
      <c r="BQ1446">
        <v>0</v>
      </c>
      <c r="BR1446">
        <v>0</v>
      </c>
      <c r="BS1446">
        <v>4</v>
      </c>
      <c r="BT1446">
        <v>4</v>
      </c>
      <c r="BU1446">
        <v>4</v>
      </c>
      <c r="BV1446">
        <v>4</v>
      </c>
      <c r="BW1446">
        <v>8</v>
      </c>
      <c r="BX1446">
        <v>10</v>
      </c>
      <c r="BY1446">
        <v>11</v>
      </c>
      <c r="BZ1446">
        <v>18</v>
      </c>
      <c r="CA1446">
        <v>19</v>
      </c>
      <c r="CB1446">
        <v>30</v>
      </c>
      <c r="CC1446">
        <v>31</v>
      </c>
      <c r="CD1446">
        <v>32</v>
      </c>
      <c r="CE1446">
        <v>38</v>
      </c>
      <c r="CF1446">
        <v>41</v>
      </c>
      <c r="CG1446">
        <v>45</v>
      </c>
      <c r="CH1446">
        <v>46</v>
      </c>
      <c r="CI1446">
        <v>46</v>
      </c>
      <c r="CJ1446">
        <v>46</v>
      </c>
      <c r="CK1446">
        <v>47</v>
      </c>
      <c r="CL1446">
        <v>55</v>
      </c>
      <c r="CM1446">
        <v>60</v>
      </c>
      <c r="CN1446">
        <v>74</v>
      </c>
      <c r="CO1446">
        <v>74</v>
      </c>
      <c r="CP1446">
        <v>78</v>
      </c>
      <c r="CQ1446">
        <v>81</v>
      </c>
      <c r="CR1446">
        <v>82</v>
      </c>
      <c r="CS1446">
        <v>84</v>
      </c>
    </row>
    <row r="1447" spans="2:97" x14ac:dyDescent="0.35">
      <c r="B1447" t="s">
        <v>589</v>
      </c>
      <c r="C1447">
        <v>31.94449367</v>
      </c>
      <c r="D1447">
        <v>-92.637894130000006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1</v>
      </c>
      <c r="BQ1447">
        <v>1</v>
      </c>
      <c r="BR1447">
        <v>1</v>
      </c>
      <c r="BS1447">
        <v>1</v>
      </c>
      <c r="BT1447">
        <v>1</v>
      </c>
      <c r="BU1447">
        <v>1</v>
      </c>
      <c r="BV1447">
        <v>1</v>
      </c>
      <c r="BW1447">
        <v>1</v>
      </c>
      <c r="BX1447">
        <v>2</v>
      </c>
      <c r="BY1447">
        <v>2</v>
      </c>
      <c r="BZ1447">
        <v>2</v>
      </c>
      <c r="CA1447">
        <v>2</v>
      </c>
      <c r="CB1447">
        <v>2</v>
      </c>
      <c r="CC1447">
        <v>3</v>
      </c>
      <c r="CD1447">
        <v>5</v>
      </c>
      <c r="CE1447">
        <v>7</v>
      </c>
      <c r="CF1447">
        <v>8</v>
      </c>
      <c r="CG1447">
        <v>9</v>
      </c>
      <c r="CH1447">
        <v>12</v>
      </c>
      <c r="CI1447">
        <v>12</v>
      </c>
      <c r="CJ1447">
        <v>12</v>
      </c>
      <c r="CK1447">
        <v>12</v>
      </c>
      <c r="CL1447">
        <v>17</v>
      </c>
      <c r="CM1447">
        <v>16</v>
      </c>
      <c r="CN1447">
        <v>16</v>
      </c>
      <c r="CO1447">
        <v>19</v>
      </c>
      <c r="CP1447">
        <v>19</v>
      </c>
      <c r="CQ1447">
        <v>19</v>
      </c>
      <c r="CR1447">
        <v>19</v>
      </c>
      <c r="CS1447">
        <v>19</v>
      </c>
    </row>
    <row r="1448" spans="2:97" x14ac:dyDescent="0.35">
      <c r="B1448" t="s">
        <v>590</v>
      </c>
      <c r="C1448">
        <v>44.166474700000002</v>
      </c>
      <c r="D1448">
        <v>-70.203806270000001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1</v>
      </c>
      <c r="BD1448">
        <v>1</v>
      </c>
      <c r="BE1448">
        <v>1</v>
      </c>
      <c r="BF1448">
        <v>1</v>
      </c>
      <c r="BG1448">
        <v>1</v>
      </c>
      <c r="BH1448">
        <v>2</v>
      </c>
      <c r="BI1448">
        <v>3</v>
      </c>
      <c r="BJ1448">
        <v>3</v>
      </c>
      <c r="BK1448">
        <v>3</v>
      </c>
      <c r="BL1448">
        <v>3</v>
      </c>
      <c r="BM1448">
        <v>3</v>
      </c>
      <c r="BN1448">
        <v>3</v>
      </c>
      <c r="BO1448">
        <v>3</v>
      </c>
      <c r="BP1448">
        <v>4</v>
      </c>
      <c r="BQ1448">
        <v>5</v>
      </c>
      <c r="BR1448">
        <v>6</v>
      </c>
      <c r="BS1448">
        <v>7</v>
      </c>
      <c r="BT1448">
        <v>8</v>
      </c>
      <c r="BU1448">
        <v>8</v>
      </c>
      <c r="BV1448">
        <v>11</v>
      </c>
      <c r="BW1448">
        <v>11</v>
      </c>
      <c r="BX1448">
        <v>12</v>
      </c>
      <c r="BY1448">
        <v>19</v>
      </c>
      <c r="BZ1448">
        <v>20</v>
      </c>
      <c r="CA1448">
        <v>20</v>
      </c>
      <c r="CB1448">
        <v>23</v>
      </c>
      <c r="CC1448">
        <v>23</v>
      </c>
      <c r="CD1448">
        <v>23</v>
      </c>
      <c r="CE1448">
        <v>24</v>
      </c>
      <c r="CF1448">
        <v>24</v>
      </c>
      <c r="CG1448">
        <v>27</v>
      </c>
      <c r="CH1448">
        <v>28</v>
      </c>
      <c r="CI1448">
        <v>28</v>
      </c>
      <c r="CJ1448">
        <v>29</v>
      </c>
      <c r="CK1448">
        <v>31</v>
      </c>
      <c r="CL1448">
        <v>32</v>
      </c>
      <c r="CM1448">
        <v>32</v>
      </c>
      <c r="CN1448">
        <v>35</v>
      </c>
      <c r="CO1448">
        <v>35</v>
      </c>
      <c r="CP1448">
        <v>35</v>
      </c>
      <c r="CQ1448">
        <v>36</v>
      </c>
      <c r="CR1448">
        <v>36</v>
      </c>
      <c r="CS1448">
        <v>37</v>
      </c>
    </row>
    <row r="1449" spans="2:97" x14ac:dyDescent="0.35">
      <c r="B1449" t="s">
        <v>590</v>
      </c>
      <c r="C1449">
        <v>46.659263209999999</v>
      </c>
      <c r="D1449">
        <v>-68.598412479999993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1</v>
      </c>
      <c r="BZ1449">
        <v>1</v>
      </c>
      <c r="CA1449">
        <v>1</v>
      </c>
      <c r="CB1449">
        <v>1</v>
      </c>
      <c r="CC1449">
        <v>2</v>
      </c>
      <c r="CD1449">
        <v>2</v>
      </c>
      <c r="CE1449">
        <v>2</v>
      </c>
      <c r="CF1449">
        <v>2</v>
      </c>
      <c r="CG1449">
        <v>2</v>
      </c>
      <c r="CH1449">
        <v>2</v>
      </c>
      <c r="CI1449">
        <v>2</v>
      </c>
      <c r="CJ1449">
        <v>2</v>
      </c>
      <c r="CK1449">
        <v>2</v>
      </c>
      <c r="CL1449">
        <v>3</v>
      </c>
      <c r="CM1449">
        <v>2</v>
      </c>
      <c r="CN1449">
        <v>2</v>
      </c>
      <c r="CO1449">
        <v>2</v>
      </c>
      <c r="CP1449">
        <v>2</v>
      </c>
      <c r="CQ1449">
        <v>2</v>
      </c>
      <c r="CR1449">
        <v>2</v>
      </c>
      <c r="CS1449">
        <v>3</v>
      </c>
    </row>
    <row r="1450" spans="2:97" x14ac:dyDescent="0.35">
      <c r="B1450" t="s">
        <v>590</v>
      </c>
      <c r="C1450">
        <v>43.8370751</v>
      </c>
      <c r="D1450">
        <v>-70.372269990000007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1</v>
      </c>
      <c r="BG1450">
        <v>13</v>
      </c>
      <c r="BH1450">
        <v>18</v>
      </c>
      <c r="BI1450">
        <v>24</v>
      </c>
      <c r="BJ1450">
        <v>25</v>
      </c>
      <c r="BK1450">
        <v>35</v>
      </c>
      <c r="BL1450">
        <v>41</v>
      </c>
      <c r="BM1450">
        <v>53</v>
      </c>
      <c r="BN1450">
        <v>66</v>
      </c>
      <c r="BO1450">
        <v>74</v>
      </c>
      <c r="BP1450">
        <v>87</v>
      </c>
      <c r="BQ1450">
        <v>90</v>
      </c>
      <c r="BR1450">
        <v>92</v>
      </c>
      <c r="BS1450">
        <v>120</v>
      </c>
      <c r="BT1450">
        <v>142</v>
      </c>
      <c r="BU1450">
        <v>154</v>
      </c>
      <c r="BV1450">
        <v>169</v>
      </c>
      <c r="BW1450">
        <v>169</v>
      </c>
      <c r="BX1450">
        <v>204</v>
      </c>
      <c r="BY1450">
        <v>222</v>
      </c>
      <c r="BZ1450">
        <v>231</v>
      </c>
      <c r="CA1450">
        <v>238</v>
      </c>
      <c r="CB1450">
        <v>249</v>
      </c>
      <c r="CC1450">
        <v>253</v>
      </c>
      <c r="CD1450">
        <v>262</v>
      </c>
      <c r="CE1450">
        <v>269</v>
      </c>
      <c r="CF1450">
        <v>276</v>
      </c>
      <c r="CG1450">
        <v>284</v>
      </c>
      <c r="CH1450">
        <v>292</v>
      </c>
      <c r="CI1450">
        <v>299</v>
      </c>
      <c r="CJ1450">
        <v>331</v>
      </c>
      <c r="CK1450">
        <v>339</v>
      </c>
      <c r="CL1450">
        <v>343</v>
      </c>
      <c r="CM1450">
        <v>360</v>
      </c>
      <c r="CN1450">
        <v>369</v>
      </c>
      <c r="CO1450">
        <v>378</v>
      </c>
      <c r="CP1450">
        <v>380</v>
      </c>
      <c r="CQ1450">
        <v>386</v>
      </c>
      <c r="CR1450">
        <v>395</v>
      </c>
      <c r="CS1450">
        <v>414</v>
      </c>
    </row>
    <row r="1451" spans="2:97" x14ac:dyDescent="0.35">
      <c r="B1451" t="s">
        <v>590</v>
      </c>
      <c r="C1451">
        <v>44.973300190000003</v>
      </c>
      <c r="D1451">
        <v>-70.443810450000001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1</v>
      </c>
      <c r="BR1451">
        <v>1</v>
      </c>
      <c r="BS1451">
        <v>2</v>
      </c>
      <c r="BT1451">
        <v>2</v>
      </c>
      <c r="BU1451">
        <v>2</v>
      </c>
      <c r="BV1451">
        <v>2</v>
      </c>
      <c r="BW1451">
        <v>2</v>
      </c>
      <c r="BX1451">
        <v>3</v>
      </c>
      <c r="BY1451">
        <v>4</v>
      </c>
      <c r="BZ1451">
        <v>4</v>
      </c>
      <c r="CA1451">
        <v>4</v>
      </c>
      <c r="CB1451">
        <v>5</v>
      </c>
      <c r="CC1451">
        <v>5</v>
      </c>
      <c r="CD1451">
        <v>5</v>
      </c>
      <c r="CE1451">
        <v>7</v>
      </c>
      <c r="CF1451">
        <v>7</v>
      </c>
      <c r="CG1451">
        <v>7</v>
      </c>
      <c r="CH1451">
        <v>8</v>
      </c>
      <c r="CI1451">
        <v>8</v>
      </c>
      <c r="CJ1451">
        <v>8</v>
      </c>
      <c r="CK1451">
        <v>9</v>
      </c>
      <c r="CL1451">
        <v>9</v>
      </c>
      <c r="CM1451">
        <v>10</v>
      </c>
      <c r="CN1451">
        <v>11</v>
      </c>
      <c r="CO1451">
        <v>12</v>
      </c>
      <c r="CP1451">
        <v>13</v>
      </c>
      <c r="CQ1451">
        <v>13</v>
      </c>
      <c r="CR1451">
        <v>14</v>
      </c>
      <c r="CS1451">
        <v>14</v>
      </c>
    </row>
    <row r="1452" spans="2:97" x14ac:dyDescent="0.35">
      <c r="B1452" t="s">
        <v>590</v>
      </c>
      <c r="C1452">
        <v>44.598164439999998</v>
      </c>
      <c r="D1452">
        <v>-68.38401854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1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0</v>
      </c>
      <c r="BS1452">
        <v>0</v>
      </c>
      <c r="BT1452">
        <v>0</v>
      </c>
      <c r="BU1452">
        <v>0</v>
      </c>
      <c r="BV1452">
        <v>0</v>
      </c>
      <c r="BW1452">
        <v>0</v>
      </c>
      <c r="BX1452">
        <v>2</v>
      </c>
      <c r="BY1452">
        <v>2</v>
      </c>
      <c r="BZ1452">
        <v>2</v>
      </c>
      <c r="CA1452">
        <v>2</v>
      </c>
      <c r="CB1452">
        <v>2</v>
      </c>
      <c r="CC1452">
        <v>2</v>
      </c>
      <c r="CD1452">
        <v>3</v>
      </c>
      <c r="CE1452">
        <v>3</v>
      </c>
      <c r="CF1452">
        <v>4</v>
      </c>
      <c r="CG1452">
        <v>4</v>
      </c>
      <c r="CH1452">
        <v>5</v>
      </c>
      <c r="CI1452">
        <v>5</v>
      </c>
      <c r="CJ1452">
        <v>5</v>
      </c>
      <c r="CK1452">
        <v>5</v>
      </c>
      <c r="CL1452">
        <v>5</v>
      </c>
      <c r="CM1452">
        <v>6</v>
      </c>
      <c r="CN1452">
        <v>6</v>
      </c>
      <c r="CO1452">
        <v>6</v>
      </c>
      <c r="CP1452">
        <v>6</v>
      </c>
      <c r="CQ1452">
        <v>6</v>
      </c>
      <c r="CR1452">
        <v>7</v>
      </c>
      <c r="CS1452">
        <v>8</v>
      </c>
    </row>
    <row r="1453" spans="2:97" x14ac:dyDescent="0.35">
      <c r="B1453" t="s">
        <v>590</v>
      </c>
      <c r="C1453">
        <v>44.407595550000003</v>
      </c>
      <c r="D1453">
        <v>-69.767385439999998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1</v>
      </c>
      <c r="BI1453">
        <v>1</v>
      </c>
      <c r="BJ1453">
        <v>3</v>
      </c>
      <c r="BK1453">
        <v>4</v>
      </c>
      <c r="BL1453">
        <v>4</v>
      </c>
      <c r="BM1453">
        <v>4</v>
      </c>
      <c r="BN1453">
        <v>4</v>
      </c>
      <c r="BO1453">
        <v>5</v>
      </c>
      <c r="BP1453">
        <v>5</v>
      </c>
      <c r="BQ1453">
        <v>6</v>
      </c>
      <c r="BR1453">
        <v>6</v>
      </c>
      <c r="BS1453">
        <v>9</v>
      </c>
      <c r="BT1453">
        <v>10</v>
      </c>
      <c r="BU1453">
        <v>10</v>
      </c>
      <c r="BV1453">
        <v>12</v>
      </c>
      <c r="BW1453">
        <v>12</v>
      </c>
      <c r="BX1453">
        <v>19</v>
      </c>
      <c r="BY1453">
        <v>19</v>
      </c>
      <c r="BZ1453">
        <v>21</v>
      </c>
      <c r="CA1453">
        <v>22</v>
      </c>
      <c r="CB1453">
        <v>23</v>
      </c>
      <c r="CC1453">
        <v>26</v>
      </c>
      <c r="CD1453">
        <v>26</v>
      </c>
      <c r="CE1453">
        <v>26</v>
      </c>
      <c r="CF1453">
        <v>29</v>
      </c>
      <c r="CG1453">
        <v>31</v>
      </c>
      <c r="CH1453">
        <v>32</v>
      </c>
      <c r="CI1453">
        <v>78</v>
      </c>
      <c r="CJ1453">
        <v>81</v>
      </c>
      <c r="CK1453">
        <v>93</v>
      </c>
      <c r="CL1453">
        <v>94</v>
      </c>
      <c r="CM1453">
        <v>95</v>
      </c>
      <c r="CN1453">
        <v>96</v>
      </c>
      <c r="CO1453">
        <v>97</v>
      </c>
      <c r="CP1453">
        <v>97</v>
      </c>
      <c r="CQ1453">
        <v>97</v>
      </c>
      <c r="CR1453">
        <v>99</v>
      </c>
      <c r="CS1453">
        <v>100</v>
      </c>
    </row>
    <row r="1454" spans="2:97" x14ac:dyDescent="0.35">
      <c r="B1454" t="s">
        <v>590</v>
      </c>
      <c r="C1454">
        <v>44.114863249999999</v>
      </c>
      <c r="D1454">
        <v>-69.105291690000001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1</v>
      </c>
      <c r="BH1454">
        <v>1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1</v>
      </c>
      <c r="BO1454">
        <v>1</v>
      </c>
      <c r="BP1454">
        <v>1</v>
      </c>
      <c r="BQ1454">
        <v>1</v>
      </c>
      <c r="BR1454">
        <v>2</v>
      </c>
      <c r="BS1454">
        <v>2</v>
      </c>
      <c r="BT1454">
        <v>4</v>
      </c>
      <c r="BU1454">
        <v>4</v>
      </c>
      <c r="BV1454">
        <v>5</v>
      </c>
      <c r="BW1454">
        <v>5</v>
      </c>
      <c r="BX1454">
        <v>7</v>
      </c>
      <c r="BY1454">
        <v>9</v>
      </c>
      <c r="BZ1454">
        <v>9</v>
      </c>
      <c r="CA1454">
        <v>9</v>
      </c>
      <c r="CB1454">
        <v>9</v>
      </c>
      <c r="CC1454">
        <v>9</v>
      </c>
      <c r="CD1454">
        <v>9</v>
      </c>
      <c r="CE1454">
        <v>10</v>
      </c>
      <c r="CF1454">
        <v>10</v>
      </c>
      <c r="CG1454">
        <v>10</v>
      </c>
      <c r="CH1454">
        <v>10</v>
      </c>
      <c r="CI1454">
        <v>12</v>
      </c>
      <c r="CJ1454">
        <v>11</v>
      </c>
      <c r="CK1454">
        <v>12</v>
      </c>
      <c r="CL1454">
        <v>12</v>
      </c>
      <c r="CM1454">
        <v>12</v>
      </c>
      <c r="CN1454">
        <v>12</v>
      </c>
      <c r="CO1454">
        <v>12</v>
      </c>
      <c r="CP1454">
        <v>12</v>
      </c>
      <c r="CQ1454">
        <v>13</v>
      </c>
      <c r="CR1454">
        <v>13</v>
      </c>
      <c r="CS1454">
        <v>13</v>
      </c>
    </row>
    <row r="1455" spans="2:97" x14ac:dyDescent="0.35">
      <c r="B1455" t="s">
        <v>590</v>
      </c>
      <c r="C1455">
        <v>44.059969559999999</v>
      </c>
      <c r="D1455">
        <v>-69.542271240000005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2</v>
      </c>
      <c r="BH1455">
        <v>2</v>
      </c>
      <c r="BI1455">
        <v>3</v>
      </c>
      <c r="BJ1455">
        <v>3</v>
      </c>
      <c r="BK1455">
        <v>4</v>
      </c>
      <c r="BL1455">
        <v>4</v>
      </c>
      <c r="BM1455">
        <v>4</v>
      </c>
      <c r="BN1455">
        <v>5</v>
      </c>
      <c r="BO1455">
        <v>5</v>
      </c>
      <c r="BP1455">
        <v>5</v>
      </c>
      <c r="BQ1455">
        <v>5</v>
      </c>
      <c r="BR1455">
        <v>5</v>
      </c>
      <c r="BS1455">
        <v>5</v>
      </c>
      <c r="BT1455">
        <v>5</v>
      </c>
      <c r="BU1455">
        <v>8</v>
      </c>
      <c r="BV1455">
        <v>8</v>
      </c>
      <c r="BW1455">
        <v>8</v>
      </c>
      <c r="BX1455">
        <v>8</v>
      </c>
      <c r="BY1455">
        <v>8</v>
      </c>
      <c r="BZ1455">
        <v>8</v>
      </c>
      <c r="CA1455">
        <v>8</v>
      </c>
      <c r="CB1455">
        <v>9</v>
      </c>
      <c r="CC1455">
        <v>9</v>
      </c>
      <c r="CD1455">
        <v>9</v>
      </c>
      <c r="CE1455">
        <v>9</v>
      </c>
      <c r="CF1455">
        <v>9</v>
      </c>
      <c r="CG1455">
        <v>9</v>
      </c>
      <c r="CH1455">
        <v>9</v>
      </c>
      <c r="CI1455">
        <v>10</v>
      </c>
      <c r="CJ1455">
        <v>11</v>
      </c>
      <c r="CK1455">
        <v>12</v>
      </c>
      <c r="CL1455">
        <v>12</v>
      </c>
      <c r="CM1455">
        <v>12</v>
      </c>
      <c r="CN1455">
        <v>12</v>
      </c>
      <c r="CO1455">
        <v>12</v>
      </c>
      <c r="CP1455">
        <v>12</v>
      </c>
      <c r="CQ1455">
        <v>12</v>
      </c>
      <c r="CR1455">
        <v>12</v>
      </c>
      <c r="CS1455">
        <v>12</v>
      </c>
    </row>
    <row r="1456" spans="2:97" x14ac:dyDescent="0.35">
      <c r="B1456" t="s">
        <v>590</v>
      </c>
      <c r="C1456">
        <v>44.499529950000003</v>
      </c>
      <c r="D1456">
        <v>-70.75682123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1</v>
      </c>
      <c r="BI1456">
        <v>1</v>
      </c>
      <c r="BJ1456">
        <v>1</v>
      </c>
      <c r="BK1456">
        <v>1</v>
      </c>
      <c r="BL1456">
        <v>4</v>
      </c>
      <c r="BM1456">
        <v>4</v>
      </c>
      <c r="BN1456">
        <v>5</v>
      </c>
      <c r="BO1456">
        <v>6</v>
      </c>
      <c r="BP1456">
        <v>6</v>
      </c>
      <c r="BQ1456">
        <v>8</v>
      </c>
      <c r="BR1456">
        <v>8</v>
      </c>
      <c r="BS1456">
        <v>8</v>
      </c>
      <c r="BT1456">
        <v>9</v>
      </c>
      <c r="BU1456">
        <v>9</v>
      </c>
      <c r="BV1456">
        <v>9</v>
      </c>
      <c r="BW1456">
        <v>9</v>
      </c>
      <c r="BX1456">
        <v>9</v>
      </c>
      <c r="BY1456">
        <v>10</v>
      </c>
      <c r="BZ1456">
        <v>11</v>
      </c>
      <c r="CA1456">
        <v>11</v>
      </c>
      <c r="CB1456">
        <v>11</v>
      </c>
      <c r="CC1456">
        <v>12</v>
      </c>
      <c r="CD1456">
        <v>12</v>
      </c>
      <c r="CE1456">
        <v>12</v>
      </c>
      <c r="CF1456">
        <v>12</v>
      </c>
      <c r="CG1456">
        <v>13</v>
      </c>
      <c r="CH1456">
        <v>13</v>
      </c>
      <c r="CI1456">
        <v>13</v>
      </c>
      <c r="CJ1456">
        <v>13</v>
      </c>
      <c r="CK1456">
        <v>13</v>
      </c>
      <c r="CL1456">
        <v>13</v>
      </c>
      <c r="CM1456">
        <v>13</v>
      </c>
      <c r="CN1456">
        <v>13</v>
      </c>
      <c r="CO1456">
        <v>14</v>
      </c>
      <c r="CP1456">
        <v>14</v>
      </c>
      <c r="CQ1456">
        <v>14</v>
      </c>
      <c r="CR1456">
        <v>14</v>
      </c>
      <c r="CS1456">
        <v>14</v>
      </c>
    </row>
    <row r="1457" spans="2:97" x14ac:dyDescent="0.35">
      <c r="B1457" t="s">
        <v>590</v>
      </c>
      <c r="C1457">
        <v>45.401945929999997</v>
      </c>
      <c r="D1457">
        <v>-68.650204549999998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1</v>
      </c>
      <c r="BJ1457">
        <v>1</v>
      </c>
      <c r="BK1457">
        <v>2</v>
      </c>
      <c r="BL1457">
        <v>2</v>
      </c>
      <c r="BM1457">
        <v>2</v>
      </c>
      <c r="BN1457">
        <v>3</v>
      </c>
      <c r="BO1457">
        <v>4</v>
      </c>
      <c r="BP1457">
        <v>4</v>
      </c>
      <c r="BQ1457">
        <v>5</v>
      </c>
      <c r="BR1457">
        <v>6</v>
      </c>
      <c r="BS1457">
        <v>10</v>
      </c>
      <c r="BT1457">
        <v>11</v>
      </c>
      <c r="BU1457">
        <v>12</v>
      </c>
      <c r="BV1457">
        <v>12</v>
      </c>
      <c r="BW1457">
        <v>12</v>
      </c>
      <c r="BX1457">
        <v>16</v>
      </c>
      <c r="BY1457">
        <v>20</v>
      </c>
      <c r="BZ1457">
        <v>22</v>
      </c>
      <c r="CA1457">
        <v>22</v>
      </c>
      <c r="CB1457">
        <v>25</v>
      </c>
      <c r="CC1457">
        <v>31</v>
      </c>
      <c r="CD1457">
        <v>31</v>
      </c>
      <c r="CE1457">
        <v>31</v>
      </c>
      <c r="CF1457">
        <v>33</v>
      </c>
      <c r="CG1457">
        <v>34</v>
      </c>
      <c r="CH1457">
        <v>34</v>
      </c>
      <c r="CI1457">
        <v>34</v>
      </c>
      <c r="CJ1457">
        <v>34</v>
      </c>
      <c r="CK1457">
        <v>36</v>
      </c>
      <c r="CL1457">
        <v>37</v>
      </c>
      <c r="CM1457">
        <v>40</v>
      </c>
      <c r="CN1457">
        <v>41</v>
      </c>
      <c r="CO1457">
        <v>43</v>
      </c>
      <c r="CP1457">
        <v>44</v>
      </c>
      <c r="CQ1457">
        <v>46</v>
      </c>
      <c r="CR1457">
        <v>47</v>
      </c>
      <c r="CS1457">
        <v>49</v>
      </c>
    </row>
    <row r="1458" spans="2:97" x14ac:dyDescent="0.35">
      <c r="B1458" t="s">
        <v>590</v>
      </c>
      <c r="C1458">
        <v>45.838390619999998</v>
      </c>
      <c r="D1458">
        <v>-69.286022299999999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1</v>
      </c>
      <c r="CP1458">
        <v>1</v>
      </c>
      <c r="CQ1458">
        <v>1</v>
      </c>
      <c r="CR1458">
        <v>1</v>
      </c>
      <c r="CS1458">
        <v>1</v>
      </c>
    </row>
    <row r="1459" spans="2:97" x14ac:dyDescent="0.35">
      <c r="B1459" t="s">
        <v>590</v>
      </c>
      <c r="C1459">
        <v>43.954158640000003</v>
      </c>
      <c r="D1459">
        <v>-69.850749989999997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1</v>
      </c>
      <c r="BM1459">
        <v>3</v>
      </c>
      <c r="BN1459">
        <v>3</v>
      </c>
      <c r="BO1459">
        <v>3</v>
      </c>
      <c r="BP1459">
        <v>4</v>
      </c>
      <c r="BQ1459">
        <v>4</v>
      </c>
      <c r="BR1459">
        <v>4</v>
      </c>
      <c r="BS1459">
        <v>5</v>
      </c>
      <c r="BT1459">
        <v>7</v>
      </c>
      <c r="BU1459">
        <v>7</v>
      </c>
      <c r="BV1459">
        <v>7</v>
      </c>
      <c r="BW1459">
        <v>7</v>
      </c>
      <c r="BX1459">
        <v>10</v>
      </c>
      <c r="BY1459">
        <v>12</v>
      </c>
      <c r="BZ1459">
        <v>13</v>
      </c>
      <c r="CA1459">
        <v>13</v>
      </c>
      <c r="CB1459">
        <v>13</v>
      </c>
      <c r="CC1459">
        <v>13</v>
      </c>
      <c r="CD1459">
        <v>13</v>
      </c>
      <c r="CE1459">
        <v>14</v>
      </c>
      <c r="CF1459">
        <v>15</v>
      </c>
      <c r="CG1459">
        <v>15</v>
      </c>
      <c r="CH1459">
        <v>15</v>
      </c>
      <c r="CI1459">
        <v>15</v>
      </c>
      <c r="CJ1459">
        <v>15</v>
      </c>
      <c r="CK1459">
        <v>15</v>
      </c>
      <c r="CL1459">
        <v>15</v>
      </c>
      <c r="CM1459">
        <v>15</v>
      </c>
      <c r="CN1459">
        <v>15</v>
      </c>
      <c r="CO1459">
        <v>16</v>
      </c>
      <c r="CP1459">
        <v>16</v>
      </c>
      <c r="CQ1459">
        <v>17</v>
      </c>
      <c r="CR1459">
        <v>17</v>
      </c>
      <c r="CS1459">
        <v>17</v>
      </c>
    </row>
    <row r="1460" spans="2:97" x14ac:dyDescent="0.35">
      <c r="B1460" t="s">
        <v>590</v>
      </c>
      <c r="C1460">
        <v>45.512297670000002</v>
      </c>
      <c r="D1460">
        <v>-69.959955539999996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1</v>
      </c>
      <c r="BU1460">
        <v>1</v>
      </c>
      <c r="BV1460">
        <v>1</v>
      </c>
      <c r="BW1460">
        <v>1</v>
      </c>
      <c r="BX1460">
        <v>2</v>
      </c>
      <c r="BY1460">
        <v>2</v>
      </c>
      <c r="BZ1460">
        <v>3</v>
      </c>
      <c r="CA1460">
        <v>4</v>
      </c>
      <c r="CB1460">
        <v>4</v>
      </c>
      <c r="CC1460">
        <v>4</v>
      </c>
      <c r="CD1460">
        <v>5</v>
      </c>
      <c r="CE1460">
        <v>5</v>
      </c>
      <c r="CF1460">
        <v>5</v>
      </c>
      <c r="CG1460">
        <v>6</v>
      </c>
      <c r="CH1460">
        <v>8</v>
      </c>
      <c r="CI1460">
        <v>8</v>
      </c>
      <c r="CJ1460">
        <v>11</v>
      </c>
      <c r="CK1460">
        <v>13</v>
      </c>
      <c r="CL1460">
        <v>14</v>
      </c>
      <c r="CM1460">
        <v>15</v>
      </c>
      <c r="CN1460">
        <v>15</v>
      </c>
      <c r="CO1460">
        <v>16</v>
      </c>
      <c r="CP1460">
        <v>16</v>
      </c>
      <c r="CQ1460">
        <v>16</v>
      </c>
      <c r="CR1460">
        <v>16</v>
      </c>
      <c r="CS1460">
        <v>16</v>
      </c>
    </row>
    <row r="1461" spans="2:97" x14ac:dyDescent="0.35">
      <c r="B1461" t="s">
        <v>590</v>
      </c>
      <c r="C1461">
        <v>44.485830499999999</v>
      </c>
      <c r="D1461">
        <v>-69.120619349999998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1</v>
      </c>
      <c r="BP1461">
        <v>1</v>
      </c>
      <c r="BQ1461">
        <v>2</v>
      </c>
      <c r="BR1461">
        <v>2</v>
      </c>
      <c r="BS1461">
        <v>2</v>
      </c>
      <c r="BT1461">
        <v>2</v>
      </c>
      <c r="BU1461">
        <v>2</v>
      </c>
      <c r="BV1461">
        <v>2</v>
      </c>
      <c r="BW1461">
        <v>2</v>
      </c>
      <c r="BX1461">
        <v>2</v>
      </c>
      <c r="BY1461">
        <v>3</v>
      </c>
      <c r="BZ1461">
        <v>3</v>
      </c>
      <c r="CA1461">
        <v>3</v>
      </c>
      <c r="CB1461">
        <v>5</v>
      </c>
      <c r="CC1461">
        <v>5</v>
      </c>
      <c r="CD1461">
        <v>7</v>
      </c>
      <c r="CE1461">
        <v>11</v>
      </c>
      <c r="CF1461">
        <v>19</v>
      </c>
      <c r="CG1461">
        <v>27</v>
      </c>
      <c r="CH1461">
        <v>29</v>
      </c>
      <c r="CI1461">
        <v>29</v>
      </c>
      <c r="CJ1461">
        <v>29</v>
      </c>
      <c r="CK1461">
        <v>30</v>
      </c>
      <c r="CL1461">
        <v>39</v>
      </c>
      <c r="CM1461">
        <v>42</v>
      </c>
      <c r="CN1461">
        <v>42</v>
      </c>
      <c r="CO1461">
        <v>42</v>
      </c>
      <c r="CP1461">
        <v>43</v>
      </c>
      <c r="CQ1461">
        <v>43</v>
      </c>
      <c r="CR1461">
        <v>45</v>
      </c>
      <c r="CS1461">
        <v>47</v>
      </c>
    </row>
    <row r="1462" spans="2:97" x14ac:dyDescent="0.35">
      <c r="B1462" t="s">
        <v>590</v>
      </c>
      <c r="C1462">
        <v>45.016071420000003</v>
      </c>
      <c r="D1462">
        <v>-67.62813524000000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1</v>
      </c>
      <c r="BZ1462">
        <v>1</v>
      </c>
      <c r="CA1462">
        <v>1</v>
      </c>
      <c r="CB1462">
        <v>1</v>
      </c>
      <c r="CC1462">
        <v>1</v>
      </c>
      <c r="CD1462">
        <v>1</v>
      </c>
      <c r="CE1462">
        <v>1</v>
      </c>
      <c r="CF1462">
        <v>1</v>
      </c>
      <c r="CG1462">
        <v>1</v>
      </c>
      <c r="CH1462">
        <v>1</v>
      </c>
      <c r="CI1462">
        <v>1</v>
      </c>
      <c r="CJ1462">
        <v>1</v>
      </c>
      <c r="CK1462">
        <v>2</v>
      </c>
      <c r="CL1462">
        <v>2</v>
      </c>
      <c r="CM1462">
        <v>2</v>
      </c>
      <c r="CN1462">
        <v>2</v>
      </c>
      <c r="CO1462">
        <v>2</v>
      </c>
      <c r="CP1462">
        <v>2</v>
      </c>
      <c r="CQ1462">
        <v>2</v>
      </c>
      <c r="CR1462">
        <v>2</v>
      </c>
      <c r="CS1462">
        <v>2</v>
      </c>
    </row>
    <row r="1463" spans="2:97" x14ac:dyDescent="0.35">
      <c r="B1463" t="s">
        <v>590</v>
      </c>
      <c r="C1463">
        <v>43.478083769999998</v>
      </c>
      <c r="D1463">
        <v>-70.710523749999993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1</v>
      </c>
      <c r="BI1463">
        <v>2</v>
      </c>
      <c r="BJ1463">
        <v>2</v>
      </c>
      <c r="BK1463">
        <v>5</v>
      </c>
      <c r="BL1463">
        <v>8</v>
      </c>
      <c r="BM1463">
        <v>8</v>
      </c>
      <c r="BN1463">
        <v>12</v>
      </c>
      <c r="BO1463">
        <v>16</v>
      </c>
      <c r="BP1463">
        <v>23</v>
      </c>
      <c r="BQ1463">
        <v>27</v>
      </c>
      <c r="BR1463">
        <v>33</v>
      </c>
      <c r="BS1463">
        <v>38</v>
      </c>
      <c r="BT1463">
        <v>47</v>
      </c>
      <c r="BU1463">
        <v>53</v>
      </c>
      <c r="BV1463">
        <v>59</v>
      </c>
      <c r="BW1463">
        <v>59</v>
      </c>
      <c r="BX1463">
        <v>74</v>
      </c>
      <c r="BY1463">
        <v>89</v>
      </c>
      <c r="BZ1463">
        <v>95</v>
      </c>
      <c r="CA1463">
        <v>101</v>
      </c>
      <c r="CB1463">
        <v>108</v>
      </c>
      <c r="CC1463">
        <v>115</v>
      </c>
      <c r="CD1463">
        <v>121</v>
      </c>
      <c r="CE1463">
        <v>132</v>
      </c>
      <c r="CF1463">
        <v>137</v>
      </c>
      <c r="CG1463">
        <v>143</v>
      </c>
      <c r="CH1463">
        <v>144</v>
      </c>
      <c r="CI1463">
        <v>151</v>
      </c>
      <c r="CJ1463">
        <v>152</v>
      </c>
      <c r="CK1463">
        <v>156</v>
      </c>
      <c r="CL1463">
        <v>164</v>
      </c>
      <c r="CM1463">
        <v>170</v>
      </c>
      <c r="CN1463">
        <v>175</v>
      </c>
      <c r="CO1463">
        <v>177</v>
      </c>
      <c r="CP1463">
        <v>181</v>
      </c>
      <c r="CQ1463">
        <v>183</v>
      </c>
      <c r="CR1463">
        <v>185</v>
      </c>
      <c r="CS1463">
        <v>190</v>
      </c>
    </row>
    <row r="1464" spans="2:97" x14ac:dyDescent="0.35">
      <c r="B1464" t="s">
        <v>591</v>
      </c>
      <c r="C1464">
        <v>39.623576280000002</v>
      </c>
      <c r="D1464">
        <v>-78.692804859999995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1</v>
      </c>
      <c r="BY1464">
        <v>2</v>
      </c>
      <c r="BZ1464">
        <v>3</v>
      </c>
      <c r="CA1464">
        <v>6</v>
      </c>
      <c r="CB1464">
        <v>6</v>
      </c>
      <c r="CC1464">
        <v>7</v>
      </c>
      <c r="CD1464">
        <v>6</v>
      </c>
      <c r="CE1464">
        <v>8</v>
      </c>
      <c r="CF1464">
        <v>10</v>
      </c>
      <c r="CG1464">
        <v>11</v>
      </c>
      <c r="CH1464">
        <v>13</v>
      </c>
      <c r="CI1464">
        <v>15</v>
      </c>
      <c r="CJ1464">
        <v>17</v>
      </c>
      <c r="CK1464">
        <v>17</v>
      </c>
      <c r="CL1464">
        <v>20</v>
      </c>
      <c r="CM1464">
        <v>26</v>
      </c>
      <c r="CN1464">
        <v>33</v>
      </c>
      <c r="CO1464">
        <v>33</v>
      </c>
      <c r="CP1464">
        <v>32</v>
      </c>
      <c r="CQ1464">
        <v>56</v>
      </c>
      <c r="CR1464">
        <v>58</v>
      </c>
      <c r="CS1464">
        <v>77</v>
      </c>
    </row>
    <row r="1465" spans="2:97" x14ac:dyDescent="0.35">
      <c r="B1465" t="s">
        <v>591</v>
      </c>
      <c r="C1465">
        <v>39.00670238</v>
      </c>
      <c r="D1465">
        <v>-76.60329337000000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1</v>
      </c>
      <c r="BE1465">
        <v>1</v>
      </c>
      <c r="BF1465">
        <v>2</v>
      </c>
      <c r="BG1465">
        <v>1</v>
      </c>
      <c r="BH1465">
        <v>3</v>
      </c>
      <c r="BI1465">
        <v>4</v>
      </c>
      <c r="BJ1465">
        <v>5</v>
      </c>
      <c r="BK1465">
        <v>9</v>
      </c>
      <c r="BL1465">
        <v>15</v>
      </c>
      <c r="BM1465">
        <v>18</v>
      </c>
      <c r="BN1465">
        <v>20</v>
      </c>
      <c r="BO1465">
        <v>24</v>
      </c>
      <c r="BP1465">
        <v>31</v>
      </c>
      <c r="BQ1465">
        <v>41</v>
      </c>
      <c r="BR1465">
        <v>63</v>
      </c>
      <c r="BS1465">
        <v>88</v>
      </c>
      <c r="BT1465">
        <v>99</v>
      </c>
      <c r="BU1465">
        <v>110</v>
      </c>
      <c r="BV1465">
        <v>127</v>
      </c>
      <c r="BW1465">
        <v>158</v>
      </c>
      <c r="BX1465">
        <v>206</v>
      </c>
      <c r="BY1465">
        <v>249</v>
      </c>
      <c r="BZ1465">
        <v>289</v>
      </c>
      <c r="CA1465">
        <v>319</v>
      </c>
      <c r="CB1465">
        <v>343</v>
      </c>
      <c r="CC1465">
        <v>370</v>
      </c>
      <c r="CD1465">
        <v>466</v>
      </c>
      <c r="CE1465">
        <v>505</v>
      </c>
      <c r="CF1465">
        <v>554</v>
      </c>
      <c r="CG1465">
        <v>615</v>
      </c>
      <c r="CH1465">
        <v>659</v>
      </c>
      <c r="CI1465">
        <v>724</v>
      </c>
      <c r="CJ1465">
        <v>783</v>
      </c>
      <c r="CK1465">
        <v>845</v>
      </c>
      <c r="CL1465">
        <v>896</v>
      </c>
      <c r="CM1465">
        <v>966</v>
      </c>
      <c r="CN1465">
        <v>1005</v>
      </c>
      <c r="CO1465">
        <v>1047</v>
      </c>
      <c r="CP1465">
        <v>1098</v>
      </c>
      <c r="CQ1465">
        <v>1157</v>
      </c>
      <c r="CR1465">
        <v>1190</v>
      </c>
      <c r="CS1465">
        <v>1294</v>
      </c>
    </row>
    <row r="1466" spans="2:97" x14ac:dyDescent="0.35">
      <c r="B1466" t="s">
        <v>591</v>
      </c>
      <c r="C1466">
        <v>39.457847119999997</v>
      </c>
      <c r="D1466">
        <v>-76.629119549999999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1</v>
      </c>
      <c r="BD1466">
        <v>2</v>
      </c>
      <c r="BE1466">
        <v>2</v>
      </c>
      <c r="BF1466">
        <v>3</v>
      </c>
      <c r="BG1466">
        <v>4</v>
      </c>
      <c r="BH1466">
        <v>6</v>
      </c>
      <c r="BI1466">
        <v>10</v>
      </c>
      <c r="BJ1466">
        <v>12</v>
      </c>
      <c r="BK1466">
        <v>13</v>
      </c>
      <c r="BL1466">
        <v>19</v>
      </c>
      <c r="BM1466">
        <v>28</v>
      </c>
      <c r="BN1466">
        <v>35</v>
      </c>
      <c r="BO1466">
        <v>42</v>
      </c>
      <c r="BP1466">
        <v>51</v>
      </c>
      <c r="BQ1466">
        <v>81</v>
      </c>
      <c r="BR1466">
        <v>103</v>
      </c>
      <c r="BS1466">
        <v>141</v>
      </c>
      <c r="BT1466">
        <v>162</v>
      </c>
      <c r="BU1466">
        <v>186</v>
      </c>
      <c r="BV1466">
        <v>227</v>
      </c>
      <c r="BW1466">
        <v>289</v>
      </c>
      <c r="BX1466">
        <v>353</v>
      </c>
      <c r="BY1466">
        <v>427</v>
      </c>
      <c r="BZ1466">
        <v>491</v>
      </c>
      <c r="CA1466">
        <v>590</v>
      </c>
      <c r="CB1466">
        <v>648</v>
      </c>
      <c r="CC1466">
        <v>652</v>
      </c>
      <c r="CD1466">
        <v>866</v>
      </c>
      <c r="CE1466">
        <v>979</v>
      </c>
      <c r="CF1466">
        <v>1072</v>
      </c>
      <c r="CG1466">
        <v>1173</v>
      </c>
      <c r="CH1466">
        <v>1257</v>
      </c>
      <c r="CI1466">
        <v>1361</v>
      </c>
      <c r="CJ1466">
        <v>1377</v>
      </c>
      <c r="CK1466">
        <v>1485</v>
      </c>
      <c r="CL1466">
        <v>1516</v>
      </c>
      <c r="CM1466">
        <v>1569</v>
      </c>
      <c r="CN1466">
        <v>1664</v>
      </c>
      <c r="CO1466">
        <v>1733</v>
      </c>
      <c r="CP1466">
        <v>1875</v>
      </c>
      <c r="CQ1466">
        <v>1925</v>
      </c>
      <c r="CR1466">
        <v>2012</v>
      </c>
      <c r="CS1466">
        <v>2132</v>
      </c>
    </row>
    <row r="1467" spans="2:97" x14ac:dyDescent="0.35">
      <c r="B1467" t="s">
        <v>591</v>
      </c>
      <c r="C1467">
        <v>38.539616420000002</v>
      </c>
      <c r="D1467">
        <v>-76.568206320000002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1</v>
      </c>
      <c r="BK1467">
        <v>1</v>
      </c>
      <c r="BL1467">
        <v>1</v>
      </c>
      <c r="BM1467">
        <v>2</v>
      </c>
      <c r="BN1467">
        <v>1</v>
      </c>
      <c r="BO1467">
        <v>3</v>
      </c>
      <c r="BP1467">
        <v>3</v>
      </c>
      <c r="BQ1467">
        <v>7</v>
      </c>
      <c r="BR1467">
        <v>9</v>
      </c>
      <c r="BS1467">
        <v>8</v>
      </c>
      <c r="BT1467">
        <v>10</v>
      </c>
      <c r="BU1467">
        <v>12</v>
      </c>
      <c r="BV1467">
        <v>15</v>
      </c>
      <c r="BW1467">
        <v>18</v>
      </c>
      <c r="BX1467">
        <v>22</v>
      </c>
      <c r="BY1467">
        <v>30</v>
      </c>
      <c r="BZ1467">
        <v>33</v>
      </c>
      <c r="CA1467">
        <v>39</v>
      </c>
      <c r="CB1467">
        <v>40</v>
      </c>
      <c r="CC1467">
        <v>41</v>
      </c>
      <c r="CD1467">
        <v>56</v>
      </c>
      <c r="CE1467">
        <v>66</v>
      </c>
      <c r="CF1467">
        <v>76</v>
      </c>
      <c r="CG1467">
        <v>82</v>
      </c>
      <c r="CH1467">
        <v>90</v>
      </c>
      <c r="CI1467">
        <v>94</v>
      </c>
      <c r="CJ1467">
        <v>99</v>
      </c>
      <c r="CK1467">
        <v>102</v>
      </c>
      <c r="CL1467">
        <v>103</v>
      </c>
      <c r="CM1467">
        <v>109</v>
      </c>
      <c r="CN1467">
        <v>109</v>
      </c>
      <c r="CO1467">
        <v>113</v>
      </c>
      <c r="CP1467">
        <v>114</v>
      </c>
      <c r="CQ1467">
        <v>116</v>
      </c>
      <c r="CR1467">
        <v>118</v>
      </c>
      <c r="CS1467">
        <v>121</v>
      </c>
    </row>
    <row r="1468" spans="2:97" x14ac:dyDescent="0.35">
      <c r="B1468" t="s">
        <v>591</v>
      </c>
      <c r="C1468">
        <v>38.871722929999997</v>
      </c>
      <c r="D1468">
        <v>-75.829041579999995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0</v>
      </c>
      <c r="BL1468">
        <v>1</v>
      </c>
      <c r="BM1468">
        <v>1</v>
      </c>
      <c r="BN1468">
        <v>1</v>
      </c>
      <c r="BO1468">
        <v>1</v>
      </c>
      <c r="BP1468">
        <v>1</v>
      </c>
      <c r="BQ1468">
        <v>1</v>
      </c>
      <c r="BR1468">
        <v>1</v>
      </c>
      <c r="BS1468">
        <v>1</v>
      </c>
      <c r="BT1468">
        <v>3</v>
      </c>
      <c r="BU1468">
        <v>4</v>
      </c>
      <c r="BV1468">
        <v>4</v>
      </c>
      <c r="BW1468">
        <v>4</v>
      </c>
      <c r="BX1468">
        <v>4</v>
      </c>
      <c r="BY1468">
        <v>4</v>
      </c>
      <c r="BZ1468">
        <v>4</v>
      </c>
      <c r="CA1468">
        <v>4</v>
      </c>
      <c r="CB1468">
        <v>6</v>
      </c>
      <c r="CC1468">
        <v>11</v>
      </c>
      <c r="CD1468">
        <v>11</v>
      </c>
      <c r="CE1468">
        <v>12</v>
      </c>
      <c r="CF1468">
        <v>12</v>
      </c>
      <c r="CG1468">
        <v>15</v>
      </c>
      <c r="CH1468">
        <v>17</v>
      </c>
      <c r="CI1468">
        <v>21</v>
      </c>
      <c r="CJ1468">
        <v>21</v>
      </c>
      <c r="CK1468">
        <v>22</v>
      </c>
      <c r="CL1468">
        <v>23</v>
      </c>
      <c r="CM1468">
        <v>28</v>
      </c>
      <c r="CN1468">
        <v>33</v>
      </c>
      <c r="CO1468">
        <v>33</v>
      </c>
      <c r="CP1468">
        <v>39</v>
      </c>
      <c r="CQ1468">
        <v>41</v>
      </c>
      <c r="CR1468">
        <v>41</v>
      </c>
      <c r="CS1468">
        <v>50</v>
      </c>
    </row>
    <row r="1469" spans="2:97" x14ac:dyDescent="0.35">
      <c r="B1469" t="s">
        <v>591</v>
      </c>
      <c r="C1469">
        <v>39.564535919999997</v>
      </c>
      <c r="D1469">
        <v>-77.023737350000005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1</v>
      </c>
      <c r="BE1469">
        <v>1</v>
      </c>
      <c r="BF1469">
        <v>1</v>
      </c>
      <c r="BG1469">
        <v>1</v>
      </c>
      <c r="BH1469">
        <v>2</v>
      </c>
      <c r="BI1469">
        <v>1</v>
      </c>
      <c r="BJ1469">
        <v>2</v>
      </c>
      <c r="BK1469">
        <v>4</v>
      </c>
      <c r="BL1469">
        <v>3</v>
      </c>
      <c r="BM1469">
        <v>4</v>
      </c>
      <c r="BN1469">
        <v>5</v>
      </c>
      <c r="BO1469">
        <v>5</v>
      </c>
      <c r="BP1469">
        <v>5</v>
      </c>
      <c r="BQ1469">
        <v>7</v>
      </c>
      <c r="BR1469">
        <v>9</v>
      </c>
      <c r="BS1469">
        <v>10</v>
      </c>
      <c r="BT1469">
        <v>82</v>
      </c>
      <c r="BU1469">
        <v>82</v>
      </c>
      <c r="BV1469">
        <v>92</v>
      </c>
      <c r="BW1469">
        <v>96</v>
      </c>
      <c r="BX1469">
        <v>105</v>
      </c>
      <c r="BY1469">
        <v>129</v>
      </c>
      <c r="BZ1469">
        <v>134</v>
      </c>
      <c r="CA1469">
        <v>142</v>
      </c>
      <c r="CB1469">
        <v>150</v>
      </c>
      <c r="CC1469">
        <v>159</v>
      </c>
      <c r="CD1469">
        <v>186</v>
      </c>
      <c r="CE1469">
        <v>203</v>
      </c>
      <c r="CF1469">
        <v>214</v>
      </c>
      <c r="CG1469">
        <v>214</v>
      </c>
      <c r="CH1469">
        <v>236</v>
      </c>
      <c r="CI1469">
        <v>250</v>
      </c>
      <c r="CJ1469">
        <v>259</v>
      </c>
      <c r="CK1469">
        <v>262</v>
      </c>
      <c r="CL1469">
        <v>283</v>
      </c>
      <c r="CM1469">
        <v>288</v>
      </c>
      <c r="CN1469">
        <v>308</v>
      </c>
      <c r="CO1469">
        <v>313</v>
      </c>
      <c r="CP1469">
        <v>335</v>
      </c>
      <c r="CQ1469">
        <v>330</v>
      </c>
      <c r="CR1469">
        <v>344</v>
      </c>
      <c r="CS1469">
        <v>355</v>
      </c>
    </row>
    <row r="1470" spans="2:97" x14ac:dyDescent="0.35">
      <c r="B1470" t="s">
        <v>591</v>
      </c>
      <c r="C1470">
        <v>39.566476819999998</v>
      </c>
      <c r="D1470">
        <v>-75.946274110000004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1</v>
      </c>
      <c r="BO1470">
        <v>3</v>
      </c>
      <c r="BP1470">
        <v>4</v>
      </c>
      <c r="BQ1470">
        <v>4</v>
      </c>
      <c r="BR1470">
        <v>9</v>
      </c>
      <c r="BS1470">
        <v>13</v>
      </c>
      <c r="BT1470">
        <v>13</v>
      </c>
      <c r="BU1470">
        <v>13</v>
      </c>
      <c r="BV1470">
        <v>14</v>
      </c>
      <c r="BW1470">
        <v>16</v>
      </c>
      <c r="BX1470">
        <v>20</v>
      </c>
      <c r="BY1470">
        <v>25</v>
      </c>
      <c r="BZ1470">
        <v>33</v>
      </c>
      <c r="CA1470">
        <v>36</v>
      </c>
      <c r="CB1470">
        <v>37</v>
      </c>
      <c r="CC1470">
        <v>41</v>
      </c>
      <c r="CD1470">
        <v>49</v>
      </c>
      <c r="CE1470">
        <v>54</v>
      </c>
      <c r="CF1470">
        <v>64</v>
      </c>
      <c r="CG1470">
        <v>66</v>
      </c>
      <c r="CH1470">
        <v>74</v>
      </c>
      <c r="CI1470">
        <v>83</v>
      </c>
      <c r="CJ1470">
        <v>85</v>
      </c>
      <c r="CK1470">
        <v>90</v>
      </c>
      <c r="CL1470">
        <v>101</v>
      </c>
      <c r="CM1470">
        <v>127</v>
      </c>
      <c r="CN1470">
        <v>131</v>
      </c>
      <c r="CO1470">
        <v>131</v>
      </c>
      <c r="CP1470">
        <v>134</v>
      </c>
      <c r="CQ1470">
        <v>134</v>
      </c>
      <c r="CR1470">
        <v>134</v>
      </c>
      <c r="CS1470">
        <v>140</v>
      </c>
    </row>
    <row r="1471" spans="2:97" x14ac:dyDescent="0.35">
      <c r="B1471" t="s">
        <v>591</v>
      </c>
      <c r="C1471">
        <v>38.510923310000003</v>
      </c>
      <c r="D1471">
        <v>-76.985806659999994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1</v>
      </c>
      <c r="BE1471">
        <v>1</v>
      </c>
      <c r="BF1471">
        <v>1</v>
      </c>
      <c r="BG1471">
        <v>1</v>
      </c>
      <c r="BH1471">
        <v>1</v>
      </c>
      <c r="BI1471">
        <v>2</v>
      </c>
      <c r="BJ1471">
        <v>2</v>
      </c>
      <c r="BK1471">
        <v>2</v>
      </c>
      <c r="BL1471">
        <v>4</v>
      </c>
      <c r="BM1471">
        <v>5</v>
      </c>
      <c r="BN1471">
        <v>5</v>
      </c>
      <c r="BO1471">
        <v>5</v>
      </c>
      <c r="BP1471">
        <v>8</v>
      </c>
      <c r="BQ1471">
        <v>10</v>
      </c>
      <c r="BR1471">
        <v>17</v>
      </c>
      <c r="BS1471">
        <v>21</v>
      </c>
      <c r="BT1471">
        <v>28</v>
      </c>
      <c r="BU1471">
        <v>33</v>
      </c>
      <c r="BV1471">
        <v>40</v>
      </c>
      <c r="BW1471">
        <v>56</v>
      </c>
      <c r="BX1471">
        <v>69</v>
      </c>
      <c r="BY1471">
        <v>90</v>
      </c>
      <c r="BZ1471">
        <v>95</v>
      </c>
      <c r="CA1471">
        <v>111</v>
      </c>
      <c r="CB1471">
        <v>129</v>
      </c>
      <c r="CC1471">
        <v>136</v>
      </c>
      <c r="CD1471">
        <v>164</v>
      </c>
      <c r="CE1471">
        <v>180</v>
      </c>
      <c r="CF1471">
        <v>220</v>
      </c>
      <c r="CG1471">
        <v>235</v>
      </c>
      <c r="CH1471">
        <v>253</v>
      </c>
      <c r="CI1471">
        <v>274</v>
      </c>
      <c r="CJ1471">
        <v>292</v>
      </c>
      <c r="CK1471">
        <v>310</v>
      </c>
      <c r="CL1471">
        <v>327</v>
      </c>
      <c r="CM1471">
        <v>337</v>
      </c>
      <c r="CN1471">
        <v>347</v>
      </c>
      <c r="CO1471">
        <v>370</v>
      </c>
      <c r="CP1471">
        <v>392</v>
      </c>
      <c r="CQ1471">
        <v>401</v>
      </c>
      <c r="CR1471">
        <v>427</v>
      </c>
      <c r="CS1471">
        <v>442</v>
      </c>
    </row>
    <row r="1472" spans="2:97" x14ac:dyDescent="0.35">
      <c r="B1472" t="s">
        <v>591</v>
      </c>
      <c r="C1472">
        <v>38.454135219999998</v>
      </c>
      <c r="D1472">
        <v>-76.027524260000007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1</v>
      </c>
      <c r="BX1472">
        <v>1</v>
      </c>
      <c r="BY1472">
        <v>1</v>
      </c>
      <c r="BZ1472">
        <v>1</v>
      </c>
      <c r="CA1472">
        <v>1</v>
      </c>
      <c r="CB1472">
        <v>1</v>
      </c>
      <c r="CC1472">
        <v>3</v>
      </c>
      <c r="CD1472">
        <v>4</v>
      </c>
      <c r="CE1472">
        <v>7</v>
      </c>
      <c r="CF1472">
        <v>7</v>
      </c>
      <c r="CG1472">
        <v>8</v>
      </c>
      <c r="CH1472">
        <v>9</v>
      </c>
      <c r="CI1472">
        <v>12</v>
      </c>
      <c r="CJ1472">
        <v>14</v>
      </c>
      <c r="CK1472">
        <v>16</v>
      </c>
      <c r="CL1472">
        <v>18</v>
      </c>
      <c r="CM1472">
        <v>20</v>
      </c>
      <c r="CN1472">
        <v>20</v>
      </c>
      <c r="CO1472">
        <v>21</v>
      </c>
      <c r="CP1472">
        <v>23</v>
      </c>
      <c r="CQ1472">
        <v>25</v>
      </c>
      <c r="CR1472">
        <v>28</v>
      </c>
      <c r="CS1472">
        <v>31</v>
      </c>
    </row>
    <row r="1473" spans="2:97" x14ac:dyDescent="0.35">
      <c r="B1473" t="s">
        <v>591</v>
      </c>
      <c r="C1473">
        <v>39.47296601</v>
      </c>
      <c r="D1473">
        <v>-77.399993940000002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1</v>
      </c>
      <c r="BH1473">
        <v>1</v>
      </c>
      <c r="BI1473">
        <v>1</v>
      </c>
      <c r="BJ1473">
        <v>1</v>
      </c>
      <c r="BK1473">
        <v>1</v>
      </c>
      <c r="BL1473">
        <v>1</v>
      </c>
      <c r="BM1473">
        <v>1</v>
      </c>
      <c r="BN1473">
        <v>4</v>
      </c>
      <c r="BO1473">
        <v>4</v>
      </c>
      <c r="BP1473">
        <v>7</v>
      </c>
      <c r="BQ1473">
        <v>14</v>
      </c>
      <c r="BR1473">
        <v>15</v>
      </c>
      <c r="BS1473">
        <v>22</v>
      </c>
      <c r="BT1473">
        <v>24</v>
      </c>
      <c r="BU1473">
        <v>26</v>
      </c>
      <c r="BV1473">
        <v>33</v>
      </c>
      <c r="BW1473">
        <v>35</v>
      </c>
      <c r="BX1473">
        <v>45</v>
      </c>
      <c r="BY1473">
        <v>54</v>
      </c>
      <c r="BZ1473">
        <v>73</v>
      </c>
      <c r="CA1473">
        <v>120</v>
      </c>
      <c r="CB1473">
        <v>138</v>
      </c>
      <c r="CC1473">
        <v>151</v>
      </c>
      <c r="CD1473">
        <v>199</v>
      </c>
      <c r="CE1473">
        <v>233</v>
      </c>
      <c r="CF1473">
        <v>289</v>
      </c>
      <c r="CG1473">
        <v>341</v>
      </c>
      <c r="CH1473">
        <v>368</v>
      </c>
      <c r="CI1473">
        <v>417</v>
      </c>
      <c r="CJ1473">
        <v>441</v>
      </c>
      <c r="CK1473">
        <v>442</v>
      </c>
      <c r="CL1473">
        <v>497</v>
      </c>
      <c r="CM1473">
        <v>525</v>
      </c>
      <c r="CN1473">
        <v>557</v>
      </c>
      <c r="CO1473">
        <v>591</v>
      </c>
      <c r="CP1473">
        <v>616</v>
      </c>
      <c r="CQ1473">
        <v>632</v>
      </c>
      <c r="CR1473">
        <v>658</v>
      </c>
      <c r="CS1473">
        <v>690</v>
      </c>
    </row>
    <row r="1474" spans="2:97" x14ac:dyDescent="0.35">
      <c r="B1474" t="s">
        <v>591</v>
      </c>
      <c r="C1474">
        <v>39.527860769999997</v>
      </c>
      <c r="D1474">
        <v>-79.273551260000005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3</v>
      </c>
      <c r="BO1474">
        <v>3</v>
      </c>
      <c r="BP1474">
        <v>3</v>
      </c>
      <c r="BQ1474">
        <v>3</v>
      </c>
      <c r="BR1474">
        <v>3</v>
      </c>
      <c r="BS1474">
        <v>3</v>
      </c>
      <c r="BT1474">
        <v>3</v>
      </c>
      <c r="BU1474">
        <v>3</v>
      </c>
      <c r="BV1474">
        <v>3</v>
      </c>
      <c r="BW1474">
        <v>3</v>
      </c>
      <c r="BX1474">
        <v>3</v>
      </c>
      <c r="BY1474">
        <v>3</v>
      </c>
      <c r="BZ1474">
        <v>3</v>
      </c>
      <c r="CA1474">
        <v>3</v>
      </c>
      <c r="CB1474">
        <v>3</v>
      </c>
      <c r="CC1474">
        <v>3</v>
      </c>
      <c r="CD1474">
        <v>5</v>
      </c>
      <c r="CE1474">
        <v>5</v>
      </c>
      <c r="CF1474">
        <v>4</v>
      </c>
      <c r="CG1474">
        <v>4</v>
      </c>
      <c r="CH1474">
        <v>4</v>
      </c>
      <c r="CI1474">
        <v>4</v>
      </c>
      <c r="CJ1474">
        <v>4</v>
      </c>
      <c r="CK1474">
        <v>4</v>
      </c>
      <c r="CL1474">
        <v>4</v>
      </c>
      <c r="CM1474">
        <v>4</v>
      </c>
      <c r="CN1474">
        <v>4</v>
      </c>
      <c r="CO1474">
        <v>4</v>
      </c>
      <c r="CP1474">
        <v>4</v>
      </c>
      <c r="CQ1474">
        <v>4</v>
      </c>
      <c r="CR1474">
        <v>4</v>
      </c>
      <c r="CS1474">
        <v>4</v>
      </c>
    </row>
    <row r="1475" spans="2:97" x14ac:dyDescent="0.35">
      <c r="B1475" t="s">
        <v>591</v>
      </c>
      <c r="C1475">
        <v>39.55010644</v>
      </c>
      <c r="D1475">
        <v>-76.307759399999995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1</v>
      </c>
      <c r="AZ1475">
        <v>1</v>
      </c>
      <c r="BA1475">
        <v>1</v>
      </c>
      <c r="BB1475">
        <v>1</v>
      </c>
      <c r="BC1475">
        <v>1</v>
      </c>
      <c r="BD1475">
        <v>1</v>
      </c>
      <c r="BE1475">
        <v>2</v>
      </c>
      <c r="BF1475">
        <v>2</v>
      </c>
      <c r="BG1475">
        <v>2</v>
      </c>
      <c r="BH1475">
        <v>2</v>
      </c>
      <c r="BI1475">
        <v>3</v>
      </c>
      <c r="BJ1475">
        <v>3</v>
      </c>
      <c r="BK1475">
        <v>5</v>
      </c>
      <c r="BL1475">
        <v>5</v>
      </c>
      <c r="BM1475">
        <v>5</v>
      </c>
      <c r="BN1475">
        <v>5</v>
      </c>
      <c r="BO1475">
        <v>5</v>
      </c>
      <c r="BP1475">
        <v>5</v>
      </c>
      <c r="BQ1475">
        <v>9</v>
      </c>
      <c r="BR1475">
        <v>18</v>
      </c>
      <c r="BS1475">
        <v>21</v>
      </c>
      <c r="BT1475">
        <v>23</v>
      </c>
      <c r="BU1475">
        <v>24</v>
      </c>
      <c r="BV1475">
        <v>25</v>
      </c>
      <c r="BW1475">
        <v>34</v>
      </c>
      <c r="BX1475">
        <v>37</v>
      </c>
      <c r="BY1475">
        <v>41</v>
      </c>
      <c r="BZ1475">
        <v>44</v>
      </c>
      <c r="CA1475">
        <v>52</v>
      </c>
      <c r="CB1475">
        <v>55</v>
      </c>
      <c r="CC1475">
        <v>59</v>
      </c>
      <c r="CD1475">
        <v>86</v>
      </c>
      <c r="CE1475">
        <v>101</v>
      </c>
      <c r="CF1475">
        <v>110</v>
      </c>
      <c r="CG1475">
        <v>120</v>
      </c>
      <c r="CH1475">
        <v>129</v>
      </c>
      <c r="CI1475">
        <v>142</v>
      </c>
      <c r="CJ1475">
        <v>147</v>
      </c>
      <c r="CK1475">
        <v>152</v>
      </c>
      <c r="CL1475">
        <v>161</v>
      </c>
      <c r="CM1475">
        <v>176</v>
      </c>
      <c r="CN1475">
        <v>195</v>
      </c>
      <c r="CO1475">
        <v>210</v>
      </c>
      <c r="CP1475">
        <v>226</v>
      </c>
      <c r="CQ1475">
        <v>232</v>
      </c>
      <c r="CR1475">
        <v>267</v>
      </c>
      <c r="CS1475">
        <v>280</v>
      </c>
    </row>
    <row r="1476" spans="2:97" x14ac:dyDescent="0.35">
      <c r="B1476" t="s">
        <v>591</v>
      </c>
      <c r="C1476">
        <v>39.253052930000003</v>
      </c>
      <c r="D1476">
        <v>-76.931262079999996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4</v>
      </c>
      <c r="BH1476">
        <v>4</v>
      </c>
      <c r="BI1476">
        <v>8</v>
      </c>
      <c r="BJ1476">
        <v>16</v>
      </c>
      <c r="BK1476">
        <v>18</v>
      </c>
      <c r="BL1476">
        <v>19</v>
      </c>
      <c r="BM1476">
        <v>24</v>
      </c>
      <c r="BN1476">
        <v>26</v>
      </c>
      <c r="BO1476">
        <v>30</v>
      </c>
      <c r="BP1476">
        <v>35</v>
      </c>
      <c r="BQ1476">
        <v>49</v>
      </c>
      <c r="BR1476">
        <v>62</v>
      </c>
      <c r="BS1476">
        <v>73</v>
      </c>
      <c r="BT1476">
        <v>81</v>
      </c>
      <c r="BU1476">
        <v>96</v>
      </c>
      <c r="BV1476">
        <v>117</v>
      </c>
      <c r="BW1476">
        <v>142</v>
      </c>
      <c r="BX1476">
        <v>152</v>
      </c>
      <c r="BY1476">
        <v>166</v>
      </c>
      <c r="BZ1476">
        <v>180</v>
      </c>
      <c r="CA1476">
        <v>199</v>
      </c>
      <c r="CB1476">
        <v>214</v>
      </c>
      <c r="CC1476">
        <v>236</v>
      </c>
      <c r="CD1476">
        <v>274</v>
      </c>
      <c r="CE1476">
        <v>299</v>
      </c>
      <c r="CF1476">
        <v>319</v>
      </c>
      <c r="CG1476">
        <v>351</v>
      </c>
      <c r="CH1476">
        <v>371</v>
      </c>
      <c r="CI1476">
        <v>386</v>
      </c>
      <c r="CJ1476">
        <v>403</v>
      </c>
      <c r="CK1476">
        <v>424</v>
      </c>
      <c r="CL1476">
        <v>451</v>
      </c>
      <c r="CM1476">
        <v>475</v>
      </c>
      <c r="CN1476">
        <v>508</v>
      </c>
      <c r="CO1476">
        <v>515</v>
      </c>
      <c r="CP1476">
        <v>538</v>
      </c>
      <c r="CQ1476">
        <v>565</v>
      </c>
      <c r="CR1476">
        <v>592</v>
      </c>
      <c r="CS1476">
        <v>618</v>
      </c>
    </row>
    <row r="1477" spans="2:97" x14ac:dyDescent="0.35">
      <c r="B1477" t="s">
        <v>591</v>
      </c>
      <c r="C1477">
        <v>39.249762080000004</v>
      </c>
      <c r="D1477">
        <v>-76.047415409999999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1</v>
      </c>
      <c r="BQ1477">
        <v>1</v>
      </c>
      <c r="BR1477">
        <v>2</v>
      </c>
      <c r="BS1477">
        <v>2</v>
      </c>
      <c r="BT1477">
        <v>3</v>
      </c>
      <c r="BU1477">
        <v>3</v>
      </c>
      <c r="BV1477">
        <v>3</v>
      </c>
      <c r="BW1477">
        <v>3</v>
      </c>
      <c r="BX1477">
        <v>5</v>
      </c>
      <c r="BY1477">
        <v>5</v>
      </c>
      <c r="BZ1477">
        <v>5</v>
      </c>
      <c r="CA1477">
        <v>5</v>
      </c>
      <c r="CB1477">
        <v>5</v>
      </c>
      <c r="CC1477">
        <v>8</v>
      </c>
      <c r="CD1477">
        <v>9</v>
      </c>
      <c r="CE1477">
        <v>9</v>
      </c>
      <c r="CF1477">
        <v>9</v>
      </c>
      <c r="CG1477">
        <v>10</v>
      </c>
      <c r="CH1477">
        <v>11</v>
      </c>
      <c r="CI1477">
        <v>11</v>
      </c>
      <c r="CJ1477">
        <v>11</v>
      </c>
      <c r="CK1477">
        <v>11</v>
      </c>
      <c r="CL1477">
        <v>11</v>
      </c>
      <c r="CM1477">
        <v>14</v>
      </c>
      <c r="CN1477">
        <v>16</v>
      </c>
      <c r="CO1477">
        <v>18</v>
      </c>
      <c r="CP1477">
        <v>28</v>
      </c>
      <c r="CQ1477">
        <v>29</v>
      </c>
      <c r="CR1477">
        <v>36</v>
      </c>
      <c r="CS1477">
        <v>64</v>
      </c>
    </row>
    <row r="1478" spans="2:97" x14ac:dyDescent="0.35">
      <c r="B1478" t="s">
        <v>591</v>
      </c>
      <c r="C1478">
        <v>39.136763289999998</v>
      </c>
      <c r="D1478">
        <v>-77.203582449999999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3</v>
      </c>
      <c r="AX1478">
        <v>3</v>
      </c>
      <c r="AY1478">
        <v>4</v>
      </c>
      <c r="AZ1478">
        <v>4</v>
      </c>
      <c r="BA1478">
        <v>4</v>
      </c>
      <c r="BB1478">
        <v>5</v>
      </c>
      <c r="BC1478">
        <v>6</v>
      </c>
      <c r="BD1478">
        <v>6</v>
      </c>
      <c r="BE1478">
        <v>6</v>
      </c>
      <c r="BF1478">
        <v>7</v>
      </c>
      <c r="BG1478">
        <v>15</v>
      </c>
      <c r="BH1478">
        <v>24</v>
      </c>
      <c r="BI1478">
        <v>31</v>
      </c>
      <c r="BJ1478">
        <v>33</v>
      </c>
      <c r="BK1478">
        <v>51</v>
      </c>
      <c r="BL1478">
        <v>68</v>
      </c>
      <c r="BM1478">
        <v>83</v>
      </c>
      <c r="BN1478">
        <v>94</v>
      </c>
      <c r="BO1478">
        <v>107</v>
      </c>
      <c r="BP1478">
        <v>127</v>
      </c>
      <c r="BQ1478">
        <v>164</v>
      </c>
      <c r="BR1478">
        <v>208</v>
      </c>
      <c r="BS1478">
        <v>255</v>
      </c>
      <c r="BT1478">
        <v>301</v>
      </c>
      <c r="BU1478">
        <v>341</v>
      </c>
      <c r="BV1478">
        <v>388</v>
      </c>
      <c r="BW1478">
        <v>447</v>
      </c>
      <c r="BX1478">
        <v>498</v>
      </c>
      <c r="BY1478">
        <v>566</v>
      </c>
      <c r="BZ1478">
        <v>640</v>
      </c>
      <c r="CA1478">
        <v>693</v>
      </c>
      <c r="CB1478">
        <v>793</v>
      </c>
      <c r="CC1478">
        <v>871</v>
      </c>
      <c r="CD1478">
        <v>1088</v>
      </c>
      <c r="CE1478">
        <v>1214</v>
      </c>
      <c r="CF1478">
        <v>1388</v>
      </c>
      <c r="CG1478">
        <v>1537</v>
      </c>
      <c r="CH1478">
        <v>1631</v>
      </c>
      <c r="CI1478">
        <v>1756</v>
      </c>
      <c r="CJ1478">
        <v>1883</v>
      </c>
      <c r="CK1478">
        <v>1933</v>
      </c>
      <c r="CL1478">
        <v>2133</v>
      </c>
      <c r="CM1478">
        <v>2280</v>
      </c>
      <c r="CN1478">
        <v>2404</v>
      </c>
      <c r="CO1478">
        <v>2507</v>
      </c>
      <c r="CP1478">
        <v>2647</v>
      </c>
      <c r="CQ1478">
        <v>2768</v>
      </c>
      <c r="CR1478">
        <v>2868</v>
      </c>
      <c r="CS1478">
        <v>3060</v>
      </c>
    </row>
    <row r="1479" spans="2:97" x14ac:dyDescent="0.35">
      <c r="B1479" t="s">
        <v>591</v>
      </c>
      <c r="C1479">
        <v>38.830700389999997</v>
      </c>
      <c r="D1479">
        <v>-76.849644100000006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3</v>
      </c>
      <c r="BB1479">
        <v>3</v>
      </c>
      <c r="BC1479">
        <v>4</v>
      </c>
      <c r="BD1479">
        <v>6</v>
      </c>
      <c r="BE1479">
        <v>7</v>
      </c>
      <c r="BF1479">
        <v>7</v>
      </c>
      <c r="BG1479">
        <v>10</v>
      </c>
      <c r="BH1479">
        <v>14</v>
      </c>
      <c r="BI1479">
        <v>20</v>
      </c>
      <c r="BJ1479">
        <v>23</v>
      </c>
      <c r="BK1479">
        <v>31</v>
      </c>
      <c r="BL1479">
        <v>36</v>
      </c>
      <c r="BM1479">
        <v>40</v>
      </c>
      <c r="BN1479">
        <v>47</v>
      </c>
      <c r="BO1479">
        <v>63</v>
      </c>
      <c r="BP1479">
        <v>76</v>
      </c>
      <c r="BQ1479">
        <v>101</v>
      </c>
      <c r="BR1479">
        <v>148</v>
      </c>
      <c r="BS1479">
        <v>196</v>
      </c>
      <c r="BT1479">
        <v>247</v>
      </c>
      <c r="BU1479">
        <v>294</v>
      </c>
      <c r="BV1479">
        <v>341</v>
      </c>
      <c r="BW1479">
        <v>403</v>
      </c>
      <c r="BX1479">
        <v>473</v>
      </c>
      <c r="BY1479">
        <v>563</v>
      </c>
      <c r="BZ1479">
        <v>653</v>
      </c>
      <c r="CA1479">
        <v>785</v>
      </c>
      <c r="CB1479">
        <v>916</v>
      </c>
      <c r="CC1479">
        <v>1020</v>
      </c>
      <c r="CD1479">
        <v>1310</v>
      </c>
      <c r="CE1479">
        <v>1476</v>
      </c>
      <c r="CF1479">
        <v>1716</v>
      </c>
      <c r="CG1479">
        <v>1923</v>
      </c>
      <c r="CH1479">
        <v>2035</v>
      </c>
      <c r="CI1479">
        <v>2205</v>
      </c>
      <c r="CJ1479">
        <v>2356</v>
      </c>
      <c r="CK1479">
        <v>2516</v>
      </c>
      <c r="CL1479">
        <v>2722</v>
      </c>
      <c r="CM1479">
        <v>2966</v>
      </c>
      <c r="CN1479">
        <v>3160</v>
      </c>
      <c r="CO1479">
        <v>3345</v>
      </c>
      <c r="CP1479">
        <v>3583</v>
      </c>
      <c r="CQ1479">
        <v>3734</v>
      </c>
      <c r="CR1479">
        <v>3875</v>
      </c>
      <c r="CS1479">
        <v>4141</v>
      </c>
    </row>
    <row r="1480" spans="2:97" x14ac:dyDescent="0.35">
      <c r="B1480" t="s">
        <v>591</v>
      </c>
      <c r="C1480">
        <v>39.06198912</v>
      </c>
      <c r="D1480">
        <v>-76.035309769999998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1</v>
      </c>
      <c r="BM1480">
        <v>1</v>
      </c>
      <c r="BN1480">
        <v>1</v>
      </c>
      <c r="BO1480">
        <v>1</v>
      </c>
      <c r="BP1480">
        <v>1</v>
      </c>
      <c r="BQ1480">
        <v>2</v>
      </c>
      <c r="BR1480">
        <v>2</v>
      </c>
      <c r="BS1480">
        <v>4</v>
      </c>
      <c r="BT1480">
        <v>4</v>
      </c>
      <c r="BU1480">
        <v>4</v>
      </c>
      <c r="BV1480">
        <v>4</v>
      </c>
      <c r="BW1480">
        <v>7</v>
      </c>
      <c r="BX1480">
        <v>8</v>
      </c>
      <c r="BY1480">
        <v>12</v>
      </c>
      <c r="BZ1480">
        <v>13</v>
      </c>
      <c r="CA1480">
        <v>13</v>
      </c>
      <c r="CB1480">
        <v>15</v>
      </c>
      <c r="CC1480">
        <v>15</v>
      </c>
      <c r="CD1480">
        <v>16</v>
      </c>
      <c r="CE1480">
        <v>17</v>
      </c>
      <c r="CF1480">
        <v>17</v>
      </c>
      <c r="CG1480">
        <v>19</v>
      </c>
      <c r="CH1480">
        <v>19</v>
      </c>
      <c r="CI1480">
        <v>19</v>
      </c>
      <c r="CJ1480">
        <v>19</v>
      </c>
      <c r="CK1480">
        <v>19</v>
      </c>
      <c r="CL1480">
        <v>19</v>
      </c>
      <c r="CM1480">
        <v>19</v>
      </c>
      <c r="CN1480">
        <v>24</v>
      </c>
      <c r="CO1480">
        <v>25</v>
      </c>
      <c r="CP1480">
        <v>26</v>
      </c>
      <c r="CQ1480">
        <v>27</v>
      </c>
      <c r="CR1480">
        <v>31</v>
      </c>
      <c r="CS1480">
        <v>33</v>
      </c>
    </row>
    <row r="1481" spans="2:97" x14ac:dyDescent="0.35">
      <c r="B1481" t="s">
        <v>591</v>
      </c>
      <c r="C1481">
        <v>38.300584219999998</v>
      </c>
      <c r="D1481">
        <v>-76.6062927999999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0</v>
      </c>
      <c r="BK1481">
        <v>0</v>
      </c>
      <c r="BL1481">
        <v>0</v>
      </c>
      <c r="BM1481">
        <v>1</v>
      </c>
      <c r="BN1481">
        <v>1</v>
      </c>
      <c r="BO1481">
        <v>2</v>
      </c>
      <c r="BP1481">
        <v>2</v>
      </c>
      <c r="BQ1481">
        <v>4</v>
      </c>
      <c r="BR1481">
        <v>4</v>
      </c>
      <c r="BS1481">
        <v>8</v>
      </c>
      <c r="BT1481">
        <v>9</v>
      </c>
      <c r="BU1481">
        <v>9</v>
      </c>
      <c r="BV1481">
        <v>15</v>
      </c>
      <c r="BW1481">
        <v>19</v>
      </c>
      <c r="BX1481">
        <v>27</v>
      </c>
      <c r="BY1481">
        <v>30</v>
      </c>
      <c r="BZ1481">
        <v>34</v>
      </c>
      <c r="CA1481">
        <v>40</v>
      </c>
      <c r="CB1481">
        <v>41</v>
      </c>
      <c r="CC1481">
        <v>46</v>
      </c>
      <c r="CD1481">
        <v>62</v>
      </c>
      <c r="CE1481">
        <v>65</v>
      </c>
      <c r="CF1481">
        <v>71</v>
      </c>
      <c r="CG1481">
        <v>73</v>
      </c>
      <c r="CH1481">
        <v>82</v>
      </c>
      <c r="CI1481">
        <v>95</v>
      </c>
      <c r="CJ1481">
        <v>98</v>
      </c>
      <c r="CK1481">
        <v>99</v>
      </c>
      <c r="CL1481">
        <v>98</v>
      </c>
      <c r="CM1481">
        <v>100</v>
      </c>
      <c r="CN1481">
        <v>119</v>
      </c>
      <c r="CO1481">
        <v>122</v>
      </c>
      <c r="CP1481">
        <v>107</v>
      </c>
      <c r="CQ1481">
        <v>107</v>
      </c>
      <c r="CR1481">
        <v>112</v>
      </c>
      <c r="CS1481">
        <v>115</v>
      </c>
    </row>
    <row r="1482" spans="2:97" x14ac:dyDescent="0.35">
      <c r="B1482" t="s">
        <v>591</v>
      </c>
      <c r="C1482">
        <v>38.116354200000004</v>
      </c>
      <c r="D1482">
        <v>-75.751186230000002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1</v>
      </c>
      <c r="BM1482">
        <v>1</v>
      </c>
      <c r="BN1482">
        <v>1</v>
      </c>
      <c r="BO1482">
        <v>1</v>
      </c>
      <c r="BP1482">
        <v>1</v>
      </c>
      <c r="BQ1482">
        <v>1</v>
      </c>
      <c r="BR1482">
        <v>1</v>
      </c>
      <c r="BS1482">
        <v>1</v>
      </c>
      <c r="BT1482">
        <v>1</v>
      </c>
      <c r="BU1482">
        <v>1</v>
      </c>
      <c r="BV1482">
        <v>1</v>
      </c>
      <c r="BW1482">
        <v>4</v>
      </c>
      <c r="BX1482">
        <v>4</v>
      </c>
      <c r="BY1482">
        <v>4</v>
      </c>
      <c r="BZ1482">
        <v>4</v>
      </c>
      <c r="CA1482">
        <v>4</v>
      </c>
      <c r="CB1482">
        <v>4</v>
      </c>
      <c r="CC1482">
        <v>4</v>
      </c>
      <c r="CD1482">
        <v>4</v>
      </c>
      <c r="CE1482">
        <v>4</v>
      </c>
      <c r="CF1482">
        <v>4</v>
      </c>
      <c r="CG1482">
        <v>4</v>
      </c>
      <c r="CH1482">
        <v>4</v>
      </c>
      <c r="CI1482">
        <v>6</v>
      </c>
      <c r="CJ1482">
        <v>5</v>
      </c>
      <c r="CK1482">
        <v>5</v>
      </c>
      <c r="CL1482">
        <v>6</v>
      </c>
      <c r="CM1482">
        <v>9</v>
      </c>
      <c r="CN1482">
        <v>10</v>
      </c>
      <c r="CO1482">
        <v>10</v>
      </c>
      <c r="CP1482">
        <v>11</v>
      </c>
      <c r="CQ1482">
        <v>11</v>
      </c>
      <c r="CR1482">
        <v>11</v>
      </c>
      <c r="CS1482">
        <v>12</v>
      </c>
    </row>
    <row r="1483" spans="2:97" x14ac:dyDescent="0.35">
      <c r="B1483" t="s">
        <v>591</v>
      </c>
      <c r="C1483">
        <v>38.766181590000002</v>
      </c>
      <c r="D1483">
        <v>-76.108825609999997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1</v>
      </c>
      <c r="BH1483">
        <v>1</v>
      </c>
      <c r="BI1483">
        <v>1</v>
      </c>
      <c r="BJ1483">
        <v>1</v>
      </c>
      <c r="BK1483">
        <v>1</v>
      </c>
      <c r="BL1483">
        <v>1</v>
      </c>
      <c r="BM1483">
        <v>1</v>
      </c>
      <c r="BN1483">
        <v>1</v>
      </c>
      <c r="BO1483">
        <v>1</v>
      </c>
      <c r="BP1483">
        <v>1</v>
      </c>
      <c r="BQ1483">
        <v>1</v>
      </c>
      <c r="BR1483">
        <v>1</v>
      </c>
      <c r="BS1483">
        <v>2</v>
      </c>
      <c r="BT1483">
        <v>3</v>
      </c>
      <c r="BU1483">
        <v>4</v>
      </c>
      <c r="BV1483">
        <v>3</v>
      </c>
      <c r="BW1483">
        <v>4</v>
      </c>
      <c r="BX1483">
        <v>4</v>
      </c>
      <c r="BY1483">
        <v>5</v>
      </c>
      <c r="BZ1483">
        <v>6</v>
      </c>
      <c r="CA1483">
        <v>7</v>
      </c>
      <c r="CB1483">
        <v>8</v>
      </c>
      <c r="CC1483">
        <v>8</v>
      </c>
      <c r="CD1483">
        <v>10</v>
      </c>
      <c r="CE1483">
        <v>13</v>
      </c>
      <c r="CF1483">
        <v>13</v>
      </c>
      <c r="CG1483">
        <v>13</v>
      </c>
      <c r="CH1483">
        <v>14</v>
      </c>
      <c r="CI1483">
        <v>16</v>
      </c>
      <c r="CJ1483">
        <v>16</v>
      </c>
      <c r="CK1483">
        <v>14</v>
      </c>
      <c r="CL1483">
        <v>14</v>
      </c>
      <c r="CM1483">
        <v>14</v>
      </c>
      <c r="CN1483">
        <v>16</v>
      </c>
      <c r="CO1483">
        <v>19</v>
      </c>
      <c r="CP1483">
        <v>22</v>
      </c>
      <c r="CQ1483">
        <v>22</v>
      </c>
      <c r="CR1483">
        <v>23</v>
      </c>
      <c r="CS1483">
        <v>25</v>
      </c>
    </row>
    <row r="1484" spans="2:97" x14ac:dyDescent="0.35">
      <c r="B1484" t="s">
        <v>591</v>
      </c>
      <c r="C1484">
        <v>39.608357779999999</v>
      </c>
      <c r="D1484">
        <v>-77.820022949999995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1</v>
      </c>
      <c r="BN1484">
        <v>2</v>
      </c>
      <c r="BO1484">
        <v>2</v>
      </c>
      <c r="BP1484">
        <v>4</v>
      </c>
      <c r="BQ1484">
        <v>4</v>
      </c>
      <c r="BR1484">
        <v>5</v>
      </c>
      <c r="BS1484">
        <v>6</v>
      </c>
      <c r="BT1484">
        <v>6</v>
      </c>
      <c r="BU1484">
        <v>7</v>
      </c>
      <c r="BV1484">
        <v>11</v>
      </c>
      <c r="BW1484">
        <v>15</v>
      </c>
      <c r="BX1484">
        <v>17</v>
      </c>
      <c r="BY1484">
        <v>27</v>
      </c>
      <c r="BZ1484">
        <v>29</v>
      </c>
      <c r="CA1484">
        <v>34</v>
      </c>
      <c r="CB1484">
        <v>37</v>
      </c>
      <c r="CC1484">
        <v>44</v>
      </c>
      <c r="CD1484">
        <v>57</v>
      </c>
      <c r="CE1484">
        <v>60</v>
      </c>
      <c r="CF1484">
        <v>66</v>
      </c>
      <c r="CG1484">
        <v>72</v>
      </c>
      <c r="CH1484">
        <v>75</v>
      </c>
      <c r="CI1484">
        <v>93</v>
      </c>
      <c r="CJ1484">
        <v>96</v>
      </c>
      <c r="CK1484">
        <v>106</v>
      </c>
      <c r="CL1484">
        <v>109</v>
      </c>
      <c r="CM1484">
        <v>116</v>
      </c>
      <c r="CN1484">
        <v>116</v>
      </c>
      <c r="CO1484">
        <v>117</v>
      </c>
      <c r="CP1484">
        <v>123</v>
      </c>
      <c r="CQ1484">
        <v>126</v>
      </c>
      <c r="CR1484">
        <v>127</v>
      </c>
      <c r="CS1484">
        <v>139</v>
      </c>
    </row>
    <row r="1485" spans="2:97" x14ac:dyDescent="0.35">
      <c r="B1485" t="s">
        <v>591</v>
      </c>
      <c r="C1485">
        <v>38.373019470000003</v>
      </c>
      <c r="D1485">
        <v>-75.627058309999995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1</v>
      </c>
      <c r="BL1485">
        <v>2</v>
      </c>
      <c r="BM1485">
        <v>2</v>
      </c>
      <c r="BN1485">
        <v>4</v>
      </c>
      <c r="BO1485">
        <v>4</v>
      </c>
      <c r="BP1485">
        <v>4</v>
      </c>
      <c r="BQ1485">
        <v>5</v>
      </c>
      <c r="BR1485">
        <v>5</v>
      </c>
      <c r="BS1485">
        <v>6</v>
      </c>
      <c r="BT1485">
        <v>6</v>
      </c>
      <c r="BU1485">
        <v>6</v>
      </c>
      <c r="BV1485">
        <v>7</v>
      </c>
      <c r="BW1485">
        <v>7</v>
      </c>
      <c r="BX1485">
        <v>7</v>
      </c>
      <c r="BY1485">
        <v>7</v>
      </c>
      <c r="BZ1485">
        <v>8</v>
      </c>
      <c r="CA1485">
        <v>11</v>
      </c>
      <c r="CB1485">
        <v>11</v>
      </c>
      <c r="CC1485">
        <v>17</v>
      </c>
      <c r="CD1485">
        <v>20</v>
      </c>
      <c r="CE1485">
        <v>21</v>
      </c>
      <c r="CF1485">
        <v>28</v>
      </c>
      <c r="CG1485">
        <v>33</v>
      </c>
      <c r="CH1485">
        <v>42</v>
      </c>
      <c r="CI1485">
        <v>58</v>
      </c>
      <c r="CJ1485">
        <v>63</v>
      </c>
      <c r="CK1485">
        <v>76</v>
      </c>
      <c r="CL1485">
        <v>87</v>
      </c>
      <c r="CM1485">
        <v>103</v>
      </c>
      <c r="CN1485">
        <v>138</v>
      </c>
      <c r="CO1485">
        <v>145</v>
      </c>
      <c r="CP1485">
        <v>166</v>
      </c>
      <c r="CQ1485">
        <v>176</v>
      </c>
      <c r="CR1485">
        <v>183</v>
      </c>
      <c r="CS1485">
        <v>203</v>
      </c>
    </row>
    <row r="1486" spans="2:97" x14ac:dyDescent="0.35">
      <c r="B1486" t="s">
        <v>591</v>
      </c>
      <c r="C1486">
        <v>38.212742769999998</v>
      </c>
      <c r="D1486">
        <v>-75.332000120000004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1</v>
      </c>
      <c r="BL1486">
        <v>1</v>
      </c>
      <c r="BM1486">
        <v>2</v>
      </c>
      <c r="BN1486">
        <v>2</v>
      </c>
      <c r="BO1486">
        <v>2</v>
      </c>
      <c r="BP1486">
        <v>2</v>
      </c>
      <c r="BQ1486">
        <v>2</v>
      </c>
      <c r="BR1486">
        <v>2</v>
      </c>
      <c r="BS1486">
        <v>2</v>
      </c>
      <c r="BT1486">
        <v>2</v>
      </c>
      <c r="BU1486">
        <v>3</v>
      </c>
      <c r="BV1486">
        <v>3</v>
      </c>
      <c r="BW1486">
        <v>4</v>
      </c>
      <c r="BX1486">
        <v>5</v>
      </c>
      <c r="BY1486">
        <v>5</v>
      </c>
      <c r="BZ1486">
        <v>7</v>
      </c>
      <c r="CA1486">
        <v>9</v>
      </c>
      <c r="CB1486">
        <v>10</v>
      </c>
      <c r="CC1486">
        <v>10</v>
      </c>
      <c r="CD1486">
        <v>10</v>
      </c>
      <c r="CE1486">
        <v>16</v>
      </c>
      <c r="CF1486">
        <v>16</v>
      </c>
      <c r="CG1486">
        <v>19</v>
      </c>
      <c r="CH1486">
        <v>20</v>
      </c>
      <c r="CI1486">
        <v>21</v>
      </c>
      <c r="CJ1486">
        <v>21</v>
      </c>
      <c r="CK1486">
        <v>22</v>
      </c>
      <c r="CL1486">
        <v>25</v>
      </c>
      <c r="CM1486">
        <v>28</v>
      </c>
      <c r="CN1486">
        <v>31</v>
      </c>
      <c r="CO1486">
        <v>33</v>
      </c>
      <c r="CP1486">
        <v>34</v>
      </c>
      <c r="CQ1486">
        <v>33</v>
      </c>
      <c r="CR1486">
        <v>34</v>
      </c>
      <c r="CS1486">
        <v>39</v>
      </c>
    </row>
    <row r="1487" spans="2:97" x14ac:dyDescent="0.35">
      <c r="B1487" t="s">
        <v>591</v>
      </c>
      <c r="C1487">
        <v>39.30211911</v>
      </c>
      <c r="D1487">
        <v>-76.61151012000000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1</v>
      </c>
      <c r="BG1487">
        <v>2</v>
      </c>
      <c r="BH1487">
        <v>2</v>
      </c>
      <c r="BI1487">
        <v>4</v>
      </c>
      <c r="BJ1487">
        <v>8</v>
      </c>
      <c r="BK1487">
        <v>11</v>
      </c>
      <c r="BL1487">
        <v>15</v>
      </c>
      <c r="BM1487">
        <v>24</v>
      </c>
      <c r="BN1487">
        <v>31</v>
      </c>
      <c r="BO1487">
        <v>41</v>
      </c>
      <c r="BP1487">
        <v>53</v>
      </c>
      <c r="BQ1487">
        <v>72</v>
      </c>
      <c r="BR1487">
        <v>88</v>
      </c>
      <c r="BS1487">
        <v>112</v>
      </c>
      <c r="BT1487">
        <v>129</v>
      </c>
      <c r="BU1487">
        <v>152</v>
      </c>
      <c r="BV1487">
        <v>187</v>
      </c>
      <c r="BW1487">
        <v>221</v>
      </c>
      <c r="BX1487">
        <v>265</v>
      </c>
      <c r="BY1487">
        <v>313</v>
      </c>
      <c r="BZ1487">
        <v>343</v>
      </c>
      <c r="CA1487">
        <v>394</v>
      </c>
      <c r="CB1487">
        <v>435</v>
      </c>
      <c r="CC1487">
        <v>459</v>
      </c>
      <c r="CD1487">
        <v>571</v>
      </c>
      <c r="CE1487">
        <v>638</v>
      </c>
      <c r="CF1487">
        <v>689</v>
      </c>
      <c r="CG1487">
        <v>756</v>
      </c>
      <c r="CH1487">
        <v>812</v>
      </c>
      <c r="CI1487">
        <v>873</v>
      </c>
      <c r="CJ1487">
        <v>962</v>
      </c>
      <c r="CK1487">
        <v>1060</v>
      </c>
      <c r="CL1487">
        <v>1160</v>
      </c>
      <c r="CM1487">
        <v>1273</v>
      </c>
      <c r="CN1487">
        <v>1378</v>
      </c>
      <c r="CO1487">
        <v>1392</v>
      </c>
      <c r="CP1487">
        <v>1511</v>
      </c>
      <c r="CQ1487">
        <v>1542</v>
      </c>
      <c r="CR1487">
        <v>1602</v>
      </c>
      <c r="CS1487">
        <v>1672</v>
      </c>
    </row>
    <row r="1488" spans="2:97" x14ac:dyDescent="0.35">
      <c r="B1488" t="s">
        <v>592</v>
      </c>
      <c r="C1488">
        <v>41.72980578</v>
      </c>
      <c r="D1488">
        <v>-70.288543390000001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1</v>
      </c>
      <c r="BF1488">
        <v>1</v>
      </c>
      <c r="BG1488">
        <v>1</v>
      </c>
      <c r="BH1488">
        <v>2</v>
      </c>
      <c r="BI1488">
        <v>2</v>
      </c>
      <c r="BJ1488">
        <v>5</v>
      </c>
      <c r="BK1488">
        <v>9</v>
      </c>
      <c r="BL1488">
        <v>11</v>
      </c>
      <c r="BM1488">
        <v>24</v>
      </c>
      <c r="BN1488">
        <v>30</v>
      </c>
      <c r="BO1488">
        <v>40</v>
      </c>
      <c r="BP1488">
        <v>51</v>
      </c>
      <c r="BQ1488">
        <v>67</v>
      </c>
      <c r="BR1488">
        <v>100</v>
      </c>
      <c r="BS1488">
        <v>133</v>
      </c>
      <c r="BT1488">
        <v>148</v>
      </c>
      <c r="BU1488">
        <v>173</v>
      </c>
      <c r="BV1488">
        <v>191</v>
      </c>
      <c r="BW1488">
        <v>255</v>
      </c>
      <c r="BX1488">
        <v>283</v>
      </c>
      <c r="BY1488">
        <v>314</v>
      </c>
      <c r="BZ1488">
        <v>330</v>
      </c>
      <c r="CA1488">
        <v>347</v>
      </c>
      <c r="CB1488">
        <v>383</v>
      </c>
      <c r="CC1488">
        <v>405</v>
      </c>
      <c r="CD1488">
        <v>423</v>
      </c>
      <c r="CE1488">
        <v>444</v>
      </c>
      <c r="CF1488">
        <v>464</v>
      </c>
      <c r="CG1488">
        <v>480</v>
      </c>
      <c r="CH1488">
        <v>501</v>
      </c>
      <c r="CI1488">
        <v>502</v>
      </c>
      <c r="CJ1488">
        <v>514</v>
      </c>
      <c r="CK1488">
        <v>530</v>
      </c>
      <c r="CL1488">
        <v>550</v>
      </c>
      <c r="CM1488">
        <v>573</v>
      </c>
      <c r="CN1488">
        <v>590</v>
      </c>
      <c r="CO1488">
        <v>632</v>
      </c>
      <c r="CP1488">
        <v>632</v>
      </c>
      <c r="CQ1488">
        <v>672</v>
      </c>
      <c r="CR1488">
        <v>678</v>
      </c>
      <c r="CS1488">
        <v>708</v>
      </c>
    </row>
    <row r="1489" spans="2:97" x14ac:dyDescent="0.35">
      <c r="B1489" t="s">
        <v>592</v>
      </c>
      <c r="C1489">
        <v>42.374284410000001</v>
      </c>
      <c r="D1489">
        <v>-73.20524838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1</v>
      </c>
      <c r="AZ1489">
        <v>1</v>
      </c>
      <c r="BA1489">
        <v>5</v>
      </c>
      <c r="BB1489">
        <v>7</v>
      </c>
      <c r="BC1489">
        <v>9</v>
      </c>
      <c r="BD1489">
        <v>9</v>
      </c>
      <c r="BE1489">
        <v>9</v>
      </c>
      <c r="BF1489">
        <v>9</v>
      </c>
      <c r="BG1489">
        <v>11</v>
      </c>
      <c r="BH1489">
        <v>14</v>
      </c>
      <c r="BI1489">
        <v>17</v>
      </c>
      <c r="BJ1489">
        <v>18</v>
      </c>
      <c r="BK1489">
        <v>20</v>
      </c>
      <c r="BL1489">
        <v>21</v>
      </c>
      <c r="BM1489">
        <v>23</v>
      </c>
      <c r="BN1489">
        <v>26</v>
      </c>
      <c r="BO1489">
        <v>37</v>
      </c>
      <c r="BP1489">
        <v>71</v>
      </c>
      <c r="BQ1489">
        <v>73</v>
      </c>
      <c r="BR1489">
        <v>105</v>
      </c>
      <c r="BS1489">
        <v>119</v>
      </c>
      <c r="BT1489">
        <v>151</v>
      </c>
      <c r="BU1489">
        <v>162</v>
      </c>
      <c r="BV1489">
        <v>171</v>
      </c>
      <c r="BW1489">
        <v>183</v>
      </c>
      <c r="BX1489">
        <v>213</v>
      </c>
      <c r="BY1489">
        <v>240</v>
      </c>
      <c r="BZ1489">
        <v>253</v>
      </c>
      <c r="CA1489">
        <v>258</v>
      </c>
      <c r="CB1489">
        <v>268</v>
      </c>
      <c r="CC1489">
        <v>278</v>
      </c>
      <c r="CD1489">
        <v>281</v>
      </c>
      <c r="CE1489">
        <v>304</v>
      </c>
      <c r="CF1489">
        <v>329</v>
      </c>
      <c r="CG1489">
        <v>336</v>
      </c>
      <c r="CH1489">
        <v>350</v>
      </c>
      <c r="CI1489">
        <v>355</v>
      </c>
      <c r="CJ1489">
        <v>360</v>
      </c>
      <c r="CK1489">
        <v>370</v>
      </c>
      <c r="CL1489">
        <v>382</v>
      </c>
      <c r="CM1489">
        <v>383</v>
      </c>
      <c r="CN1489">
        <v>385</v>
      </c>
      <c r="CO1489">
        <v>387</v>
      </c>
      <c r="CP1489">
        <v>387</v>
      </c>
      <c r="CQ1489">
        <v>404</v>
      </c>
      <c r="CR1489">
        <v>404</v>
      </c>
      <c r="CS1489">
        <v>418</v>
      </c>
    </row>
    <row r="1490" spans="2:97" x14ac:dyDescent="0.35">
      <c r="B1490" t="s">
        <v>592</v>
      </c>
      <c r="C1490">
        <v>41.792284039999998</v>
      </c>
      <c r="D1490">
        <v>-71.108722110000002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1</v>
      </c>
      <c r="BF1490">
        <v>1</v>
      </c>
      <c r="BG1490">
        <v>2</v>
      </c>
      <c r="BH1490">
        <v>5</v>
      </c>
      <c r="BI1490">
        <v>5</v>
      </c>
      <c r="BJ1490">
        <v>6</v>
      </c>
      <c r="BK1490">
        <v>6</v>
      </c>
      <c r="BL1490">
        <v>14</v>
      </c>
      <c r="BM1490">
        <v>24</v>
      </c>
      <c r="BN1490">
        <v>25</v>
      </c>
      <c r="BO1490">
        <v>31</v>
      </c>
      <c r="BP1490">
        <v>67</v>
      </c>
      <c r="BQ1490">
        <v>90</v>
      </c>
      <c r="BR1490">
        <v>129</v>
      </c>
      <c r="BS1490">
        <v>179</v>
      </c>
      <c r="BT1490">
        <v>208</v>
      </c>
      <c r="BU1490">
        <v>263</v>
      </c>
      <c r="BV1490">
        <v>306</v>
      </c>
      <c r="BW1490">
        <v>366</v>
      </c>
      <c r="BX1490">
        <v>424</v>
      </c>
      <c r="BY1490">
        <v>517</v>
      </c>
      <c r="BZ1490">
        <v>601</v>
      </c>
      <c r="CA1490">
        <v>659</v>
      </c>
      <c r="CB1490">
        <v>722</v>
      </c>
      <c r="CC1490">
        <v>768</v>
      </c>
      <c r="CD1490">
        <v>835</v>
      </c>
      <c r="CE1490">
        <v>994</v>
      </c>
      <c r="CF1490">
        <v>1086</v>
      </c>
      <c r="CG1490">
        <v>1191</v>
      </c>
      <c r="CH1490">
        <v>1327</v>
      </c>
      <c r="CI1490">
        <v>1394</v>
      </c>
      <c r="CJ1490">
        <v>1435</v>
      </c>
      <c r="CK1490">
        <v>1508</v>
      </c>
      <c r="CL1490">
        <v>1605</v>
      </c>
      <c r="CM1490">
        <v>1659</v>
      </c>
      <c r="CN1490">
        <v>1698</v>
      </c>
      <c r="CO1490">
        <v>1731</v>
      </c>
      <c r="CP1490">
        <v>1731</v>
      </c>
      <c r="CQ1490">
        <v>1852</v>
      </c>
      <c r="CR1490">
        <v>1908</v>
      </c>
      <c r="CS1490">
        <v>2181</v>
      </c>
    </row>
    <row r="1491" spans="2:97" x14ac:dyDescent="0.35">
      <c r="B1491" t="s">
        <v>592</v>
      </c>
      <c r="C1491">
        <v>41.406747250000002</v>
      </c>
      <c r="D1491">
        <v>-70.687634970000005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0</v>
      </c>
      <c r="BS1491">
        <v>0</v>
      </c>
      <c r="BT1491">
        <v>0</v>
      </c>
      <c r="BU1491">
        <v>0</v>
      </c>
      <c r="BV1491">
        <v>0</v>
      </c>
      <c r="BW1491">
        <v>0</v>
      </c>
      <c r="BX1491">
        <v>0</v>
      </c>
      <c r="BY1491">
        <v>0</v>
      </c>
      <c r="BZ1491">
        <v>0</v>
      </c>
      <c r="CA1491">
        <v>0</v>
      </c>
      <c r="CB1491">
        <v>0</v>
      </c>
      <c r="CC1491">
        <v>0</v>
      </c>
      <c r="CD1491">
        <v>0</v>
      </c>
      <c r="CE1491">
        <v>0</v>
      </c>
      <c r="CF1491">
        <v>0</v>
      </c>
      <c r="CG1491">
        <v>0</v>
      </c>
      <c r="CH1491">
        <v>0</v>
      </c>
      <c r="CI1491">
        <v>0</v>
      </c>
      <c r="CJ1491">
        <v>0</v>
      </c>
      <c r="CK1491">
        <v>0</v>
      </c>
      <c r="CL1491">
        <v>0</v>
      </c>
      <c r="CM1491">
        <v>0</v>
      </c>
      <c r="CN1491">
        <v>0</v>
      </c>
      <c r="CO1491">
        <v>0</v>
      </c>
      <c r="CP1491">
        <v>0</v>
      </c>
      <c r="CQ1491">
        <v>0</v>
      </c>
      <c r="CR1491">
        <v>0</v>
      </c>
      <c r="CS1491">
        <v>0</v>
      </c>
    </row>
    <row r="1492" spans="2:97" x14ac:dyDescent="0.35">
      <c r="B1492" t="s">
        <v>592</v>
      </c>
      <c r="C1492">
        <v>42.668762600000001</v>
      </c>
      <c r="D1492">
        <v>-70.946871790000003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1</v>
      </c>
      <c r="BC1492">
        <v>2</v>
      </c>
      <c r="BD1492">
        <v>2</v>
      </c>
      <c r="BE1492">
        <v>5</v>
      </c>
      <c r="BF1492">
        <v>5</v>
      </c>
      <c r="BG1492">
        <v>8</v>
      </c>
      <c r="BH1492">
        <v>8</v>
      </c>
      <c r="BI1492">
        <v>14</v>
      </c>
      <c r="BJ1492">
        <v>19</v>
      </c>
      <c r="BK1492">
        <v>29</v>
      </c>
      <c r="BL1492">
        <v>41</v>
      </c>
      <c r="BM1492">
        <v>60</v>
      </c>
      <c r="BN1492">
        <v>73</v>
      </c>
      <c r="BO1492">
        <v>118</v>
      </c>
      <c r="BP1492">
        <v>177</v>
      </c>
      <c r="BQ1492">
        <v>247</v>
      </c>
      <c r="BR1492">
        <v>350</v>
      </c>
      <c r="BS1492">
        <v>472</v>
      </c>
      <c r="BT1492">
        <v>570</v>
      </c>
      <c r="BU1492">
        <v>653</v>
      </c>
      <c r="BV1492">
        <v>784</v>
      </c>
      <c r="BW1492">
        <v>885</v>
      </c>
      <c r="BX1492">
        <v>1039</v>
      </c>
      <c r="BY1492">
        <v>1238</v>
      </c>
      <c r="BZ1492">
        <v>1400</v>
      </c>
      <c r="CA1492">
        <v>1506</v>
      </c>
      <c r="CB1492">
        <v>1653</v>
      </c>
      <c r="CC1492">
        <v>1841</v>
      </c>
      <c r="CD1492">
        <v>2103</v>
      </c>
      <c r="CE1492">
        <v>2336</v>
      </c>
      <c r="CF1492">
        <v>2670</v>
      </c>
      <c r="CG1492">
        <v>2896</v>
      </c>
      <c r="CH1492">
        <v>3170</v>
      </c>
      <c r="CI1492">
        <v>3413</v>
      </c>
      <c r="CJ1492">
        <v>3594</v>
      </c>
      <c r="CK1492">
        <v>3894</v>
      </c>
      <c r="CL1492">
        <v>4245</v>
      </c>
      <c r="CM1492">
        <v>4584</v>
      </c>
      <c r="CN1492">
        <v>4914</v>
      </c>
      <c r="CO1492">
        <v>5153</v>
      </c>
      <c r="CP1492">
        <v>5153</v>
      </c>
      <c r="CQ1492">
        <v>5521</v>
      </c>
      <c r="CR1492">
        <v>5783</v>
      </c>
      <c r="CS1492">
        <v>6219</v>
      </c>
    </row>
    <row r="1493" spans="2:97" x14ac:dyDescent="0.35">
      <c r="B1493" t="s">
        <v>592</v>
      </c>
      <c r="C1493">
        <v>42.58119713</v>
      </c>
      <c r="D1493">
        <v>-72.586025469999996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1</v>
      </c>
      <c r="BJ1493">
        <v>1</v>
      </c>
      <c r="BK1493">
        <v>1</v>
      </c>
      <c r="BL1493">
        <v>6</v>
      </c>
      <c r="BM1493">
        <v>6</v>
      </c>
      <c r="BN1493">
        <v>6</v>
      </c>
      <c r="BO1493">
        <v>10</v>
      </c>
      <c r="BP1493">
        <v>14</v>
      </c>
      <c r="BQ1493">
        <v>16</v>
      </c>
      <c r="BR1493">
        <v>24</v>
      </c>
      <c r="BS1493">
        <v>39</v>
      </c>
      <c r="BT1493">
        <v>41</v>
      </c>
      <c r="BU1493">
        <v>49</v>
      </c>
      <c r="BV1493">
        <v>61</v>
      </c>
      <c r="BW1493">
        <v>72</v>
      </c>
      <c r="BX1493">
        <v>85</v>
      </c>
      <c r="BY1493">
        <v>89</v>
      </c>
      <c r="BZ1493">
        <v>95</v>
      </c>
      <c r="CA1493">
        <v>100</v>
      </c>
      <c r="CB1493">
        <v>107</v>
      </c>
      <c r="CC1493">
        <v>118</v>
      </c>
      <c r="CD1493">
        <v>117</v>
      </c>
      <c r="CE1493">
        <v>128</v>
      </c>
      <c r="CF1493">
        <v>135</v>
      </c>
      <c r="CG1493">
        <v>138</v>
      </c>
      <c r="CH1493">
        <v>143</v>
      </c>
      <c r="CI1493">
        <v>148</v>
      </c>
      <c r="CJ1493">
        <v>155</v>
      </c>
      <c r="CK1493">
        <v>160</v>
      </c>
      <c r="CL1493">
        <v>170</v>
      </c>
      <c r="CM1493">
        <v>173</v>
      </c>
      <c r="CN1493">
        <v>177</v>
      </c>
      <c r="CO1493">
        <v>181</v>
      </c>
      <c r="CP1493">
        <v>181</v>
      </c>
      <c r="CQ1493">
        <v>192</v>
      </c>
      <c r="CR1493">
        <v>196</v>
      </c>
      <c r="CS1493">
        <v>203</v>
      </c>
    </row>
    <row r="1494" spans="2:97" x14ac:dyDescent="0.35">
      <c r="B1494" t="s">
        <v>592</v>
      </c>
      <c r="C1494">
        <v>42.134404240000002</v>
      </c>
      <c r="D1494">
        <v>-72.632355610000005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1</v>
      </c>
      <c r="BH1494">
        <v>1</v>
      </c>
      <c r="BI1494">
        <v>2</v>
      </c>
      <c r="BJ1494">
        <v>3</v>
      </c>
      <c r="BK1494">
        <v>3</v>
      </c>
      <c r="BL1494">
        <v>9</v>
      </c>
      <c r="BM1494">
        <v>12</v>
      </c>
      <c r="BN1494">
        <v>15</v>
      </c>
      <c r="BO1494">
        <v>24</v>
      </c>
      <c r="BP1494">
        <v>45</v>
      </c>
      <c r="BQ1494">
        <v>55</v>
      </c>
      <c r="BR1494">
        <v>90</v>
      </c>
      <c r="BS1494">
        <v>183</v>
      </c>
      <c r="BT1494">
        <v>201</v>
      </c>
      <c r="BU1494">
        <v>255</v>
      </c>
      <c r="BV1494">
        <v>354</v>
      </c>
      <c r="BW1494">
        <v>475</v>
      </c>
      <c r="BX1494">
        <v>546</v>
      </c>
      <c r="BY1494">
        <v>661</v>
      </c>
      <c r="BZ1494">
        <v>733</v>
      </c>
      <c r="CA1494">
        <v>768</v>
      </c>
      <c r="CB1494">
        <v>889</v>
      </c>
      <c r="CC1494">
        <v>997</v>
      </c>
      <c r="CD1494">
        <v>1081</v>
      </c>
      <c r="CE1494">
        <v>1276</v>
      </c>
      <c r="CF1494">
        <v>1394</v>
      </c>
      <c r="CG1494">
        <v>1545</v>
      </c>
      <c r="CH1494">
        <v>1647</v>
      </c>
      <c r="CI1494">
        <v>1694</v>
      </c>
      <c r="CJ1494">
        <v>1798</v>
      </c>
      <c r="CK1494">
        <v>1885</v>
      </c>
      <c r="CL1494">
        <v>1985</v>
      </c>
      <c r="CM1494">
        <v>2134</v>
      </c>
      <c r="CN1494">
        <v>2254</v>
      </c>
      <c r="CO1494">
        <v>2337</v>
      </c>
      <c r="CP1494">
        <v>2337</v>
      </c>
      <c r="CQ1494">
        <v>2533</v>
      </c>
      <c r="CR1494">
        <v>2678</v>
      </c>
      <c r="CS1494">
        <v>2836</v>
      </c>
    </row>
    <row r="1495" spans="2:97" x14ac:dyDescent="0.35">
      <c r="B1495" t="s">
        <v>592</v>
      </c>
      <c r="C1495">
        <v>42.339979569999997</v>
      </c>
      <c r="D1495">
        <v>-72.658984779999997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1</v>
      </c>
      <c r="BK1495">
        <v>2</v>
      </c>
      <c r="BL1495">
        <v>2</v>
      </c>
      <c r="BM1495">
        <v>4</v>
      </c>
      <c r="BN1495">
        <v>6</v>
      </c>
      <c r="BO1495">
        <v>8</v>
      </c>
      <c r="BP1495">
        <v>11</v>
      </c>
      <c r="BQ1495">
        <v>17</v>
      </c>
      <c r="BR1495">
        <v>20</v>
      </c>
      <c r="BS1495">
        <v>30</v>
      </c>
      <c r="BT1495">
        <v>37</v>
      </c>
      <c r="BU1495">
        <v>46</v>
      </c>
      <c r="BV1495">
        <v>69</v>
      </c>
      <c r="BW1495">
        <v>81</v>
      </c>
      <c r="BX1495">
        <v>102</v>
      </c>
      <c r="BY1495">
        <v>114</v>
      </c>
      <c r="BZ1495">
        <v>125</v>
      </c>
      <c r="CA1495">
        <v>128</v>
      </c>
      <c r="CB1495">
        <v>147</v>
      </c>
      <c r="CC1495">
        <v>158</v>
      </c>
      <c r="CD1495">
        <v>164</v>
      </c>
      <c r="CE1495">
        <v>177</v>
      </c>
      <c r="CF1495">
        <v>194</v>
      </c>
      <c r="CG1495">
        <v>204</v>
      </c>
      <c r="CH1495">
        <v>219</v>
      </c>
      <c r="CI1495">
        <v>224</v>
      </c>
      <c r="CJ1495">
        <v>233</v>
      </c>
      <c r="CK1495">
        <v>239</v>
      </c>
      <c r="CL1495">
        <v>248</v>
      </c>
      <c r="CM1495">
        <v>258</v>
      </c>
      <c r="CN1495">
        <v>306</v>
      </c>
      <c r="CO1495">
        <v>317</v>
      </c>
      <c r="CP1495">
        <v>317</v>
      </c>
      <c r="CQ1495">
        <v>337</v>
      </c>
      <c r="CR1495">
        <v>345</v>
      </c>
      <c r="CS1495">
        <v>367</v>
      </c>
    </row>
    <row r="1496" spans="2:97" x14ac:dyDescent="0.35">
      <c r="B1496" t="s">
        <v>592</v>
      </c>
      <c r="C1496">
        <v>42.48607732</v>
      </c>
      <c r="D1496">
        <v>-71.390492289999997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1</v>
      </c>
      <c r="AX1496">
        <v>1</v>
      </c>
      <c r="AY1496">
        <v>7</v>
      </c>
      <c r="AZ1496">
        <v>7</v>
      </c>
      <c r="BA1496">
        <v>15</v>
      </c>
      <c r="BB1496">
        <v>41</v>
      </c>
      <c r="BC1496">
        <v>49</v>
      </c>
      <c r="BD1496">
        <v>60</v>
      </c>
      <c r="BE1496">
        <v>65</v>
      </c>
      <c r="BF1496">
        <v>65</v>
      </c>
      <c r="BG1496">
        <v>83</v>
      </c>
      <c r="BH1496">
        <v>89</v>
      </c>
      <c r="BI1496">
        <v>100</v>
      </c>
      <c r="BJ1496">
        <v>119</v>
      </c>
      <c r="BK1496">
        <v>144</v>
      </c>
      <c r="BL1496">
        <v>177</v>
      </c>
      <c r="BM1496">
        <v>199</v>
      </c>
      <c r="BN1496">
        <v>232</v>
      </c>
      <c r="BO1496">
        <v>304</v>
      </c>
      <c r="BP1496">
        <v>446</v>
      </c>
      <c r="BQ1496">
        <v>538</v>
      </c>
      <c r="BR1496">
        <v>685</v>
      </c>
      <c r="BS1496">
        <v>842</v>
      </c>
      <c r="BT1496">
        <v>981</v>
      </c>
      <c r="BU1496">
        <v>1141</v>
      </c>
      <c r="BV1496">
        <v>1340</v>
      </c>
      <c r="BW1496">
        <v>1582</v>
      </c>
      <c r="BX1496">
        <v>1870</v>
      </c>
      <c r="BY1496">
        <v>2202</v>
      </c>
      <c r="BZ1496">
        <v>2468</v>
      </c>
      <c r="CA1496">
        <v>2632</v>
      </c>
      <c r="CB1496">
        <v>2950</v>
      </c>
      <c r="CC1496">
        <v>3187</v>
      </c>
      <c r="CD1496">
        <v>3545</v>
      </c>
      <c r="CE1496">
        <v>4045</v>
      </c>
      <c r="CF1496">
        <v>4447</v>
      </c>
      <c r="CG1496">
        <v>4872</v>
      </c>
      <c r="CH1496">
        <v>5660</v>
      </c>
      <c r="CI1496">
        <v>5983</v>
      </c>
      <c r="CJ1496">
        <v>6254</v>
      </c>
      <c r="CK1496">
        <v>6681</v>
      </c>
      <c r="CL1496">
        <v>7206</v>
      </c>
      <c r="CM1496">
        <v>7744</v>
      </c>
      <c r="CN1496">
        <v>8297</v>
      </c>
      <c r="CO1496">
        <v>8737</v>
      </c>
      <c r="CP1496">
        <v>8737</v>
      </c>
      <c r="CQ1496">
        <v>9621</v>
      </c>
      <c r="CR1496">
        <v>10094</v>
      </c>
      <c r="CS1496">
        <v>10724</v>
      </c>
    </row>
    <row r="1497" spans="2:97" x14ac:dyDescent="0.35">
      <c r="B1497" t="s">
        <v>592</v>
      </c>
      <c r="C1497">
        <v>41.294201899999997</v>
      </c>
      <c r="D1497">
        <v>-70.087747289999996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0</v>
      </c>
      <c r="BW1497">
        <v>0</v>
      </c>
      <c r="BX1497">
        <v>0</v>
      </c>
      <c r="BY1497">
        <v>0</v>
      </c>
      <c r="BZ1497">
        <v>0</v>
      </c>
      <c r="CA1497">
        <v>0</v>
      </c>
      <c r="CB1497">
        <v>0</v>
      </c>
      <c r="CC1497">
        <v>0</v>
      </c>
      <c r="CD1497">
        <v>0</v>
      </c>
      <c r="CE1497">
        <v>0</v>
      </c>
      <c r="CF1497">
        <v>0</v>
      </c>
      <c r="CG1497">
        <v>0</v>
      </c>
      <c r="CH1497">
        <v>0</v>
      </c>
      <c r="CI1497">
        <v>0</v>
      </c>
      <c r="CJ1497">
        <v>0</v>
      </c>
      <c r="CK1497">
        <v>0</v>
      </c>
      <c r="CL1497">
        <v>0</v>
      </c>
      <c r="CM1497">
        <v>0</v>
      </c>
      <c r="CN1497">
        <v>0</v>
      </c>
      <c r="CO1497">
        <v>0</v>
      </c>
      <c r="CP1497">
        <v>0</v>
      </c>
      <c r="CQ1497">
        <v>0</v>
      </c>
      <c r="CR1497">
        <v>0</v>
      </c>
      <c r="CS1497">
        <v>0</v>
      </c>
    </row>
    <row r="1498" spans="2:97" x14ac:dyDescent="0.35">
      <c r="B1498" t="s">
        <v>592</v>
      </c>
      <c r="C1498">
        <v>42.160730950000001</v>
      </c>
      <c r="D1498">
        <v>-71.205304080000005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1</v>
      </c>
      <c r="AU1498">
        <v>1</v>
      </c>
      <c r="AV1498">
        <v>1</v>
      </c>
      <c r="AW1498">
        <v>2</v>
      </c>
      <c r="AX1498">
        <v>2</v>
      </c>
      <c r="AY1498">
        <v>6</v>
      </c>
      <c r="AZ1498">
        <v>6</v>
      </c>
      <c r="BA1498">
        <v>10</v>
      </c>
      <c r="BB1498">
        <v>22</v>
      </c>
      <c r="BC1498">
        <v>24</v>
      </c>
      <c r="BD1498">
        <v>24</v>
      </c>
      <c r="BE1498">
        <v>28</v>
      </c>
      <c r="BF1498">
        <v>28</v>
      </c>
      <c r="BG1498">
        <v>36</v>
      </c>
      <c r="BH1498">
        <v>43</v>
      </c>
      <c r="BI1498">
        <v>45</v>
      </c>
      <c r="BJ1498">
        <v>52</v>
      </c>
      <c r="BK1498">
        <v>64</v>
      </c>
      <c r="BL1498">
        <v>69</v>
      </c>
      <c r="BM1498">
        <v>75</v>
      </c>
      <c r="BN1498">
        <v>82</v>
      </c>
      <c r="BO1498">
        <v>129</v>
      </c>
      <c r="BP1498">
        <v>222</v>
      </c>
      <c r="BQ1498">
        <v>292</v>
      </c>
      <c r="BR1498">
        <v>393</v>
      </c>
      <c r="BS1498">
        <v>490</v>
      </c>
      <c r="BT1498">
        <v>548</v>
      </c>
      <c r="BU1498">
        <v>628</v>
      </c>
      <c r="BV1498">
        <v>738</v>
      </c>
      <c r="BW1498">
        <v>829</v>
      </c>
      <c r="BX1498">
        <v>938</v>
      </c>
      <c r="BY1498">
        <v>1045</v>
      </c>
      <c r="BZ1498">
        <v>1199</v>
      </c>
      <c r="CA1498">
        <v>1271</v>
      </c>
      <c r="CB1498">
        <v>1382</v>
      </c>
      <c r="CC1498">
        <v>1592</v>
      </c>
      <c r="CD1498">
        <v>1778</v>
      </c>
      <c r="CE1498">
        <v>2007</v>
      </c>
      <c r="CF1498">
        <v>2216</v>
      </c>
      <c r="CG1498">
        <v>2395</v>
      </c>
      <c r="CH1498">
        <v>2649</v>
      </c>
      <c r="CI1498">
        <v>2838</v>
      </c>
      <c r="CJ1498">
        <v>2969</v>
      </c>
      <c r="CK1498">
        <v>3122</v>
      </c>
      <c r="CL1498">
        <v>3342</v>
      </c>
      <c r="CM1498">
        <v>3499</v>
      </c>
      <c r="CN1498">
        <v>3659</v>
      </c>
      <c r="CO1498">
        <v>3789</v>
      </c>
      <c r="CP1498">
        <v>3789</v>
      </c>
      <c r="CQ1498">
        <v>4062</v>
      </c>
      <c r="CR1498">
        <v>4212</v>
      </c>
      <c r="CS1498">
        <v>4541</v>
      </c>
    </row>
    <row r="1499" spans="2:97" x14ac:dyDescent="0.35">
      <c r="B1499" t="s">
        <v>592</v>
      </c>
      <c r="C1499">
        <v>41.940705559999998</v>
      </c>
      <c r="D1499">
        <v>-70.808028230000005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3</v>
      </c>
      <c r="BH1499">
        <v>5</v>
      </c>
      <c r="BI1499">
        <v>5</v>
      </c>
      <c r="BJ1499">
        <v>5</v>
      </c>
      <c r="BK1499">
        <v>11</v>
      </c>
      <c r="BL1499">
        <v>20</v>
      </c>
      <c r="BM1499">
        <v>25</v>
      </c>
      <c r="BN1499">
        <v>32</v>
      </c>
      <c r="BO1499">
        <v>64</v>
      </c>
      <c r="BP1499">
        <v>101</v>
      </c>
      <c r="BQ1499">
        <v>138</v>
      </c>
      <c r="BR1499">
        <v>187</v>
      </c>
      <c r="BS1499">
        <v>272</v>
      </c>
      <c r="BT1499">
        <v>325</v>
      </c>
      <c r="BU1499">
        <v>380</v>
      </c>
      <c r="BV1499">
        <v>459</v>
      </c>
      <c r="BW1499">
        <v>561</v>
      </c>
      <c r="BX1499">
        <v>621</v>
      </c>
      <c r="BY1499">
        <v>745</v>
      </c>
      <c r="BZ1499">
        <v>898</v>
      </c>
      <c r="CA1499">
        <v>963</v>
      </c>
      <c r="CB1499">
        <v>1067</v>
      </c>
      <c r="CC1499">
        <v>1194</v>
      </c>
      <c r="CD1499">
        <v>1327</v>
      </c>
      <c r="CE1499">
        <v>1507</v>
      </c>
      <c r="CF1499">
        <v>1677</v>
      </c>
      <c r="CG1499">
        <v>1809</v>
      </c>
      <c r="CH1499">
        <v>2024</v>
      </c>
      <c r="CI1499">
        <v>2141</v>
      </c>
      <c r="CJ1499">
        <v>2207</v>
      </c>
      <c r="CK1499">
        <v>2308</v>
      </c>
      <c r="CL1499">
        <v>2466</v>
      </c>
      <c r="CM1499">
        <v>2577</v>
      </c>
      <c r="CN1499">
        <v>2688</v>
      </c>
      <c r="CO1499">
        <v>2832</v>
      </c>
      <c r="CP1499">
        <v>2832</v>
      </c>
      <c r="CQ1499">
        <v>3043</v>
      </c>
      <c r="CR1499">
        <v>3253</v>
      </c>
      <c r="CS1499">
        <v>3529</v>
      </c>
    </row>
    <row r="1500" spans="2:97" x14ac:dyDescent="0.35">
      <c r="B1500" t="s">
        <v>592</v>
      </c>
      <c r="C1500">
        <v>42.327951399999897</v>
      </c>
      <c r="D1500">
        <v>-71.078504420000002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1</v>
      </c>
      <c r="P1500">
        <v>1</v>
      </c>
      <c r="Q1500">
        <v>1</v>
      </c>
      <c r="R1500">
        <v>1</v>
      </c>
      <c r="S1500">
        <v>1</v>
      </c>
      <c r="T1500">
        <v>1</v>
      </c>
      <c r="U1500">
        <v>1</v>
      </c>
      <c r="V1500">
        <v>1</v>
      </c>
      <c r="W1500">
        <v>1</v>
      </c>
      <c r="X1500">
        <v>1</v>
      </c>
      <c r="Y1500">
        <v>1</v>
      </c>
      <c r="Z1500">
        <v>1</v>
      </c>
      <c r="AA1500">
        <v>1</v>
      </c>
      <c r="AB1500">
        <v>1</v>
      </c>
      <c r="AC1500">
        <v>1</v>
      </c>
      <c r="AD1500">
        <v>1</v>
      </c>
      <c r="AE1500">
        <v>1</v>
      </c>
      <c r="AF1500">
        <v>1</v>
      </c>
      <c r="AG1500">
        <v>1</v>
      </c>
      <c r="AH1500">
        <v>1</v>
      </c>
      <c r="AI1500">
        <v>1</v>
      </c>
      <c r="AJ1500">
        <v>1</v>
      </c>
      <c r="AK1500">
        <v>1</v>
      </c>
      <c r="AL1500">
        <v>1</v>
      </c>
      <c r="AM1500">
        <v>1</v>
      </c>
      <c r="AN1500">
        <v>1</v>
      </c>
      <c r="AO1500">
        <v>1</v>
      </c>
      <c r="AP1500">
        <v>1</v>
      </c>
      <c r="AQ1500">
        <v>1</v>
      </c>
      <c r="AR1500">
        <v>1</v>
      </c>
      <c r="AS1500">
        <v>1</v>
      </c>
      <c r="AT1500">
        <v>1</v>
      </c>
      <c r="AU1500">
        <v>1</v>
      </c>
      <c r="AV1500">
        <v>1</v>
      </c>
      <c r="AW1500">
        <v>3</v>
      </c>
      <c r="AX1500">
        <v>3</v>
      </c>
      <c r="AY1500">
        <v>8</v>
      </c>
      <c r="AZ1500">
        <v>8</v>
      </c>
      <c r="BA1500">
        <v>10</v>
      </c>
      <c r="BB1500">
        <v>20</v>
      </c>
      <c r="BC1500">
        <v>22</v>
      </c>
      <c r="BD1500">
        <v>26</v>
      </c>
      <c r="BE1500">
        <v>27</v>
      </c>
      <c r="BF1500">
        <v>27</v>
      </c>
      <c r="BG1500">
        <v>36</v>
      </c>
      <c r="BH1500">
        <v>42</v>
      </c>
      <c r="BI1500">
        <v>51</v>
      </c>
      <c r="BJ1500">
        <v>72</v>
      </c>
      <c r="BK1500">
        <v>86</v>
      </c>
      <c r="BL1500">
        <v>108</v>
      </c>
      <c r="BM1500">
        <v>126</v>
      </c>
      <c r="BN1500">
        <v>154</v>
      </c>
      <c r="BO1500">
        <v>234</v>
      </c>
      <c r="BP1500">
        <v>342</v>
      </c>
      <c r="BQ1500">
        <v>448</v>
      </c>
      <c r="BR1500">
        <v>631</v>
      </c>
      <c r="BS1500">
        <v>843</v>
      </c>
      <c r="BT1500">
        <v>940</v>
      </c>
      <c r="BU1500">
        <v>1115</v>
      </c>
      <c r="BV1500">
        <v>1373</v>
      </c>
      <c r="BW1500">
        <v>1624</v>
      </c>
      <c r="BX1500">
        <v>1896</v>
      </c>
      <c r="BY1500">
        <v>2183</v>
      </c>
      <c r="BZ1500">
        <v>2429</v>
      </c>
      <c r="CA1500">
        <v>2658</v>
      </c>
      <c r="CB1500">
        <v>2929</v>
      </c>
      <c r="CC1500">
        <v>3245</v>
      </c>
      <c r="CD1500">
        <v>3600</v>
      </c>
      <c r="CE1500">
        <v>4041</v>
      </c>
      <c r="CF1500">
        <v>4534</v>
      </c>
      <c r="CG1500">
        <v>4926</v>
      </c>
      <c r="CH1500">
        <v>5359</v>
      </c>
      <c r="CI1500">
        <v>5579</v>
      </c>
      <c r="CJ1500">
        <v>5872</v>
      </c>
      <c r="CK1500">
        <v>6279</v>
      </c>
      <c r="CL1500">
        <v>6820</v>
      </c>
      <c r="CM1500">
        <v>7272</v>
      </c>
      <c r="CN1500">
        <v>7696</v>
      </c>
      <c r="CO1500">
        <v>8074</v>
      </c>
      <c r="CP1500">
        <v>8074</v>
      </c>
      <c r="CQ1500">
        <v>8669</v>
      </c>
      <c r="CR1500">
        <v>9060</v>
      </c>
      <c r="CS1500">
        <v>9739</v>
      </c>
    </row>
    <row r="1501" spans="2:97" x14ac:dyDescent="0.35">
      <c r="B1501" t="s">
        <v>592</v>
      </c>
      <c r="C1501">
        <v>42.350269509999997</v>
      </c>
      <c r="D1501">
        <v>-71.904933630000002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1</v>
      </c>
      <c r="BB1501">
        <v>1</v>
      </c>
      <c r="BC1501">
        <v>1</v>
      </c>
      <c r="BD1501">
        <v>2</v>
      </c>
      <c r="BE1501">
        <v>2</v>
      </c>
      <c r="BF1501">
        <v>2</v>
      </c>
      <c r="BG1501">
        <v>6</v>
      </c>
      <c r="BH1501">
        <v>8</v>
      </c>
      <c r="BI1501">
        <v>10</v>
      </c>
      <c r="BJ1501">
        <v>14</v>
      </c>
      <c r="BK1501">
        <v>19</v>
      </c>
      <c r="BL1501">
        <v>24</v>
      </c>
      <c r="BM1501">
        <v>37</v>
      </c>
      <c r="BN1501">
        <v>42</v>
      </c>
      <c r="BO1501">
        <v>73</v>
      </c>
      <c r="BP1501">
        <v>129</v>
      </c>
      <c r="BQ1501">
        <v>166</v>
      </c>
      <c r="BR1501">
        <v>219</v>
      </c>
      <c r="BS1501">
        <v>291</v>
      </c>
      <c r="BT1501">
        <v>337</v>
      </c>
      <c r="BU1501">
        <v>390</v>
      </c>
      <c r="BV1501">
        <v>433</v>
      </c>
      <c r="BW1501">
        <v>563</v>
      </c>
      <c r="BX1501">
        <v>667</v>
      </c>
      <c r="BY1501">
        <v>825</v>
      </c>
      <c r="BZ1501">
        <v>915</v>
      </c>
      <c r="CA1501">
        <v>978</v>
      </c>
      <c r="CB1501">
        <v>1077</v>
      </c>
      <c r="CC1501">
        <v>1172</v>
      </c>
      <c r="CD1501">
        <v>1296</v>
      </c>
      <c r="CE1501">
        <v>1461</v>
      </c>
      <c r="CF1501">
        <v>1678</v>
      </c>
      <c r="CG1501">
        <v>1822</v>
      </c>
      <c r="CH1501">
        <v>2032</v>
      </c>
      <c r="CI1501">
        <v>2128</v>
      </c>
      <c r="CJ1501">
        <v>2246</v>
      </c>
      <c r="CK1501">
        <v>2350</v>
      </c>
      <c r="CL1501">
        <v>2503</v>
      </c>
      <c r="CM1501">
        <v>2765</v>
      </c>
      <c r="CN1501">
        <v>2952</v>
      </c>
      <c r="CO1501">
        <v>3069</v>
      </c>
      <c r="CP1501">
        <v>3069</v>
      </c>
      <c r="CQ1501">
        <v>3341</v>
      </c>
      <c r="CR1501">
        <v>3456</v>
      </c>
      <c r="CS1501">
        <v>3798</v>
      </c>
    </row>
    <row r="1502" spans="2:97" x14ac:dyDescent="0.35">
      <c r="B1502" t="s">
        <v>593</v>
      </c>
      <c r="C1502">
        <v>44.684686399999997</v>
      </c>
      <c r="D1502">
        <v>-83.595078749999999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0</v>
      </c>
      <c r="BL1502">
        <v>0</v>
      </c>
      <c r="BM1502">
        <v>0</v>
      </c>
      <c r="BN1502">
        <v>0</v>
      </c>
      <c r="BO1502">
        <v>0</v>
      </c>
      <c r="BP1502">
        <v>0</v>
      </c>
      <c r="BQ1502">
        <v>0</v>
      </c>
      <c r="BR1502">
        <v>0</v>
      </c>
      <c r="BS1502">
        <v>0</v>
      </c>
      <c r="BT1502">
        <v>0</v>
      </c>
      <c r="BU1502">
        <v>0</v>
      </c>
      <c r="BV1502">
        <v>0</v>
      </c>
      <c r="BW1502">
        <v>0</v>
      </c>
      <c r="BX1502">
        <v>0</v>
      </c>
      <c r="BY1502">
        <v>0</v>
      </c>
      <c r="BZ1502">
        <v>0</v>
      </c>
      <c r="CA1502">
        <v>0</v>
      </c>
      <c r="CB1502">
        <v>0</v>
      </c>
      <c r="CC1502">
        <v>0</v>
      </c>
      <c r="CD1502">
        <v>0</v>
      </c>
      <c r="CE1502">
        <v>0</v>
      </c>
      <c r="CF1502">
        <v>0</v>
      </c>
      <c r="CG1502">
        <v>0</v>
      </c>
      <c r="CH1502">
        <v>0</v>
      </c>
      <c r="CI1502">
        <v>0</v>
      </c>
      <c r="CJ1502">
        <v>0</v>
      </c>
      <c r="CK1502">
        <v>1</v>
      </c>
      <c r="CL1502">
        <v>1</v>
      </c>
      <c r="CM1502">
        <v>1</v>
      </c>
      <c r="CN1502">
        <v>1</v>
      </c>
      <c r="CO1502">
        <v>1</v>
      </c>
      <c r="CP1502">
        <v>4</v>
      </c>
      <c r="CQ1502">
        <v>4</v>
      </c>
      <c r="CR1502">
        <v>4</v>
      </c>
      <c r="CS1502">
        <v>4</v>
      </c>
    </row>
    <row r="1503" spans="2:97" x14ac:dyDescent="0.35">
      <c r="B1503" t="s">
        <v>593</v>
      </c>
      <c r="C1503">
        <v>46.412929439999999</v>
      </c>
      <c r="D1503">
        <v>-86.602601219999997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0</v>
      </c>
      <c r="BQ1503">
        <v>0</v>
      </c>
      <c r="BR1503">
        <v>0</v>
      </c>
      <c r="BS1503">
        <v>0</v>
      </c>
      <c r="BT1503">
        <v>0</v>
      </c>
      <c r="BU1503">
        <v>0</v>
      </c>
      <c r="BV1503">
        <v>0</v>
      </c>
      <c r="BW1503">
        <v>0</v>
      </c>
      <c r="BX1503">
        <v>0</v>
      </c>
      <c r="BY1503">
        <v>0</v>
      </c>
      <c r="BZ1503">
        <v>0</v>
      </c>
      <c r="CA1503">
        <v>0</v>
      </c>
      <c r="CB1503">
        <v>0</v>
      </c>
      <c r="CC1503">
        <v>0</v>
      </c>
      <c r="CD1503">
        <v>0</v>
      </c>
      <c r="CE1503">
        <v>0</v>
      </c>
      <c r="CF1503">
        <v>0</v>
      </c>
      <c r="CG1503">
        <v>0</v>
      </c>
      <c r="CH1503">
        <v>0</v>
      </c>
      <c r="CI1503">
        <v>0</v>
      </c>
      <c r="CJ1503">
        <v>0</v>
      </c>
      <c r="CK1503">
        <v>0</v>
      </c>
      <c r="CL1503">
        <v>0</v>
      </c>
      <c r="CM1503">
        <v>0</v>
      </c>
      <c r="CN1503">
        <v>0</v>
      </c>
      <c r="CO1503">
        <v>0</v>
      </c>
      <c r="CP1503">
        <v>0</v>
      </c>
      <c r="CQ1503">
        <v>0</v>
      </c>
      <c r="CR1503">
        <v>0</v>
      </c>
      <c r="CS1503">
        <v>0</v>
      </c>
    </row>
    <row r="1504" spans="2:97" x14ac:dyDescent="0.35">
      <c r="B1504" t="s">
        <v>593</v>
      </c>
      <c r="C1504">
        <v>42.591470370000003</v>
      </c>
      <c r="D1504">
        <v>-85.891028660000003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1</v>
      </c>
      <c r="BM1504">
        <v>1</v>
      </c>
      <c r="BN1504">
        <v>1</v>
      </c>
      <c r="BO1504">
        <v>1</v>
      </c>
      <c r="BP1504">
        <v>1</v>
      </c>
      <c r="BQ1504">
        <v>1</v>
      </c>
      <c r="BR1504">
        <v>1</v>
      </c>
      <c r="BS1504">
        <v>2</v>
      </c>
      <c r="BT1504">
        <v>2</v>
      </c>
      <c r="BU1504">
        <v>2</v>
      </c>
      <c r="BV1504">
        <v>3</v>
      </c>
      <c r="BW1504">
        <v>5</v>
      </c>
      <c r="BX1504">
        <v>5</v>
      </c>
      <c r="BY1504">
        <v>6</v>
      </c>
      <c r="BZ1504">
        <v>10</v>
      </c>
      <c r="CA1504">
        <v>14</v>
      </c>
      <c r="CB1504">
        <v>15</v>
      </c>
      <c r="CC1504">
        <v>18</v>
      </c>
      <c r="CD1504">
        <v>18</v>
      </c>
      <c r="CE1504">
        <v>18</v>
      </c>
      <c r="CF1504">
        <v>19</v>
      </c>
      <c r="CG1504">
        <v>19</v>
      </c>
      <c r="CH1504">
        <v>21</v>
      </c>
      <c r="CI1504">
        <v>23</v>
      </c>
      <c r="CJ1504">
        <v>23</v>
      </c>
      <c r="CK1504">
        <v>25</v>
      </c>
      <c r="CL1504">
        <v>25</v>
      </c>
      <c r="CM1504">
        <v>29</v>
      </c>
      <c r="CN1504">
        <v>33</v>
      </c>
      <c r="CO1504">
        <v>41</v>
      </c>
      <c r="CP1504">
        <v>42</v>
      </c>
      <c r="CQ1504">
        <v>47</v>
      </c>
      <c r="CR1504">
        <v>50</v>
      </c>
      <c r="CS1504">
        <v>56</v>
      </c>
    </row>
    <row r="1505" spans="2:97" x14ac:dyDescent="0.35">
      <c r="B1505" t="s">
        <v>593</v>
      </c>
      <c r="C1505">
        <v>45.034776659999999</v>
      </c>
      <c r="D1505">
        <v>-83.622124110000001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1</v>
      </c>
      <c r="CH1505">
        <v>1</v>
      </c>
      <c r="CI1505">
        <v>1</v>
      </c>
      <c r="CJ1505">
        <v>1</v>
      </c>
      <c r="CK1505">
        <v>1</v>
      </c>
      <c r="CL1505">
        <v>2</v>
      </c>
      <c r="CM1505">
        <v>2</v>
      </c>
      <c r="CN1505">
        <v>2</v>
      </c>
      <c r="CO1505">
        <v>14</v>
      </c>
      <c r="CP1505">
        <v>15</v>
      </c>
      <c r="CQ1505">
        <v>35</v>
      </c>
      <c r="CR1505">
        <v>38</v>
      </c>
      <c r="CS1505">
        <v>47</v>
      </c>
    </row>
    <row r="1506" spans="2:97" x14ac:dyDescent="0.35">
      <c r="B1506" t="s">
        <v>593</v>
      </c>
      <c r="C1506">
        <v>44.996902210000002</v>
      </c>
      <c r="D1506">
        <v>-85.15503081999999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2</v>
      </c>
      <c r="BV1506">
        <v>3</v>
      </c>
      <c r="BW1506">
        <v>4</v>
      </c>
      <c r="BX1506">
        <v>4</v>
      </c>
      <c r="BY1506">
        <v>4</v>
      </c>
      <c r="BZ1506">
        <v>4</v>
      </c>
      <c r="CA1506">
        <v>4</v>
      </c>
      <c r="CB1506">
        <v>5</v>
      </c>
      <c r="CC1506">
        <v>6</v>
      </c>
      <c r="CD1506">
        <v>6</v>
      </c>
      <c r="CE1506">
        <v>6</v>
      </c>
      <c r="CF1506">
        <v>6</v>
      </c>
      <c r="CG1506">
        <v>7</v>
      </c>
      <c r="CH1506">
        <v>8</v>
      </c>
      <c r="CI1506">
        <v>8</v>
      </c>
      <c r="CJ1506">
        <v>8</v>
      </c>
      <c r="CK1506">
        <v>9</v>
      </c>
      <c r="CL1506">
        <v>9</v>
      </c>
      <c r="CM1506">
        <v>8</v>
      </c>
      <c r="CN1506">
        <v>8</v>
      </c>
      <c r="CO1506">
        <v>9</v>
      </c>
      <c r="CP1506">
        <v>9</v>
      </c>
      <c r="CQ1506">
        <v>9</v>
      </c>
      <c r="CR1506">
        <v>9</v>
      </c>
      <c r="CS1506">
        <v>9</v>
      </c>
    </row>
    <row r="1507" spans="2:97" x14ac:dyDescent="0.35">
      <c r="B1507" t="s">
        <v>593</v>
      </c>
      <c r="C1507">
        <v>44.063626200000002</v>
      </c>
      <c r="D1507">
        <v>-83.892775589999999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1</v>
      </c>
      <c r="BW1507">
        <v>1</v>
      </c>
      <c r="BX1507">
        <v>1</v>
      </c>
      <c r="BY1507">
        <v>2</v>
      </c>
      <c r="BZ1507">
        <v>3</v>
      </c>
      <c r="CA1507">
        <v>3</v>
      </c>
      <c r="CB1507">
        <v>3</v>
      </c>
      <c r="CC1507">
        <v>3</v>
      </c>
      <c r="CD1507">
        <v>4</v>
      </c>
      <c r="CE1507">
        <v>4</v>
      </c>
      <c r="CF1507">
        <v>4</v>
      </c>
      <c r="CG1507">
        <v>4</v>
      </c>
      <c r="CH1507">
        <v>5</v>
      </c>
      <c r="CI1507">
        <v>5</v>
      </c>
      <c r="CJ1507">
        <v>5</v>
      </c>
      <c r="CK1507">
        <v>7</v>
      </c>
      <c r="CL1507">
        <v>7</v>
      </c>
      <c r="CM1507">
        <v>7</v>
      </c>
      <c r="CN1507">
        <v>9</v>
      </c>
      <c r="CO1507">
        <v>11</v>
      </c>
      <c r="CP1507">
        <v>12</v>
      </c>
      <c r="CQ1507">
        <v>13</v>
      </c>
      <c r="CR1507">
        <v>13</v>
      </c>
      <c r="CS1507">
        <v>15</v>
      </c>
    </row>
    <row r="1508" spans="2:97" x14ac:dyDescent="0.35">
      <c r="B1508" t="s">
        <v>593</v>
      </c>
      <c r="C1508">
        <v>46.672058200000002</v>
      </c>
      <c r="D1508">
        <v>-88.363635909999999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</row>
    <row r="1509" spans="2:97" x14ac:dyDescent="0.35">
      <c r="B1509" t="s">
        <v>593</v>
      </c>
      <c r="C1509">
        <v>42.595139840000002</v>
      </c>
      <c r="D1509">
        <v>-85.308345189999997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1</v>
      </c>
      <c r="BM1509">
        <v>1</v>
      </c>
      <c r="BN1509">
        <v>1</v>
      </c>
      <c r="BO1509">
        <v>1</v>
      </c>
      <c r="BP1509">
        <v>1</v>
      </c>
      <c r="BQ1509">
        <v>1</v>
      </c>
      <c r="BR1509">
        <v>1</v>
      </c>
      <c r="BS1509">
        <v>1</v>
      </c>
      <c r="BT1509">
        <v>1</v>
      </c>
      <c r="BU1509">
        <v>1</v>
      </c>
      <c r="BV1509">
        <v>2</v>
      </c>
      <c r="BW1509">
        <v>2</v>
      </c>
      <c r="BX1509">
        <v>4</v>
      </c>
      <c r="BY1509">
        <v>5</v>
      </c>
      <c r="BZ1509">
        <v>5</v>
      </c>
      <c r="CA1509">
        <v>6</v>
      </c>
      <c r="CB1509">
        <v>7</v>
      </c>
      <c r="CC1509">
        <v>7</v>
      </c>
      <c r="CD1509">
        <v>7</v>
      </c>
      <c r="CE1509">
        <v>7</v>
      </c>
      <c r="CF1509">
        <v>7</v>
      </c>
      <c r="CG1509">
        <v>8</v>
      </c>
      <c r="CH1509">
        <v>8</v>
      </c>
      <c r="CI1509">
        <v>11</v>
      </c>
      <c r="CJ1509">
        <v>14</v>
      </c>
      <c r="CK1509">
        <v>18</v>
      </c>
      <c r="CL1509">
        <v>20</v>
      </c>
      <c r="CM1509">
        <v>21</v>
      </c>
      <c r="CN1509">
        <v>21</v>
      </c>
      <c r="CO1509">
        <v>25</v>
      </c>
      <c r="CP1509">
        <v>26</v>
      </c>
      <c r="CQ1509">
        <v>26</v>
      </c>
      <c r="CR1509">
        <v>28</v>
      </c>
      <c r="CS1509">
        <v>28</v>
      </c>
    </row>
    <row r="1510" spans="2:97" x14ac:dyDescent="0.35">
      <c r="B1510" t="s">
        <v>593</v>
      </c>
      <c r="C1510">
        <v>43.706391060000001</v>
      </c>
      <c r="D1510">
        <v>-83.98731478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1</v>
      </c>
      <c r="BF1510">
        <v>1</v>
      </c>
      <c r="BG1510">
        <v>1</v>
      </c>
      <c r="BH1510">
        <v>1</v>
      </c>
      <c r="BI1510">
        <v>1</v>
      </c>
      <c r="BJ1510">
        <v>1</v>
      </c>
      <c r="BK1510">
        <v>1</v>
      </c>
      <c r="BL1510">
        <v>1</v>
      </c>
      <c r="BM1510">
        <v>1</v>
      </c>
      <c r="BN1510">
        <v>2</v>
      </c>
      <c r="BO1510">
        <v>2</v>
      </c>
      <c r="BP1510">
        <v>3</v>
      </c>
      <c r="BQ1510">
        <v>4</v>
      </c>
      <c r="BR1510">
        <v>4</v>
      </c>
      <c r="BS1510">
        <v>4</v>
      </c>
      <c r="BT1510">
        <v>5</v>
      </c>
      <c r="BU1510">
        <v>9</v>
      </c>
      <c r="BV1510">
        <v>9</v>
      </c>
      <c r="BW1510">
        <v>10</v>
      </c>
      <c r="BX1510">
        <v>16</v>
      </c>
      <c r="BY1510">
        <v>18</v>
      </c>
      <c r="BZ1510">
        <v>24</v>
      </c>
      <c r="CA1510">
        <v>30</v>
      </c>
      <c r="CB1510">
        <v>30</v>
      </c>
      <c r="CC1510">
        <v>31</v>
      </c>
      <c r="CD1510">
        <v>39</v>
      </c>
      <c r="CE1510">
        <v>42</v>
      </c>
      <c r="CF1510">
        <v>48</v>
      </c>
      <c r="CG1510">
        <v>53</v>
      </c>
      <c r="CH1510">
        <v>54</v>
      </c>
      <c r="CI1510">
        <v>59</v>
      </c>
      <c r="CJ1510">
        <v>60</v>
      </c>
      <c r="CK1510">
        <v>64</v>
      </c>
      <c r="CL1510">
        <v>67</v>
      </c>
      <c r="CM1510">
        <v>69</v>
      </c>
      <c r="CN1510">
        <v>79</v>
      </c>
      <c r="CO1510">
        <v>82</v>
      </c>
      <c r="CP1510">
        <v>85</v>
      </c>
      <c r="CQ1510">
        <v>86</v>
      </c>
      <c r="CR1510">
        <v>93</v>
      </c>
      <c r="CS1510">
        <v>102</v>
      </c>
    </row>
    <row r="1511" spans="2:97" x14ac:dyDescent="0.35">
      <c r="B1511" t="s">
        <v>593</v>
      </c>
      <c r="C1511">
        <v>44.638992969999997</v>
      </c>
      <c r="D1511">
        <v>-86.016084820000003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1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0</v>
      </c>
      <c r="CK1511">
        <v>0</v>
      </c>
      <c r="CL1511">
        <v>0</v>
      </c>
      <c r="CM1511">
        <v>0</v>
      </c>
      <c r="CN1511">
        <v>2</v>
      </c>
      <c r="CO1511">
        <v>3</v>
      </c>
      <c r="CP1511">
        <v>4</v>
      </c>
      <c r="CQ1511">
        <v>4</v>
      </c>
      <c r="CR1511">
        <v>4</v>
      </c>
      <c r="CS1511">
        <v>4</v>
      </c>
    </row>
    <row r="1512" spans="2:97" x14ac:dyDescent="0.35">
      <c r="B1512" t="s">
        <v>593</v>
      </c>
      <c r="C1512">
        <v>41.954473970000002</v>
      </c>
      <c r="D1512">
        <v>-86.413130799999905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2</v>
      </c>
      <c r="BM1512">
        <v>3</v>
      </c>
      <c r="BN1512">
        <v>5</v>
      </c>
      <c r="BO1512">
        <v>8</v>
      </c>
      <c r="BP1512">
        <v>10</v>
      </c>
      <c r="BQ1512">
        <v>11</v>
      </c>
      <c r="BR1512">
        <v>18</v>
      </c>
      <c r="BS1512">
        <v>22</v>
      </c>
      <c r="BT1512">
        <v>29</v>
      </c>
      <c r="BU1512">
        <v>32</v>
      </c>
      <c r="BV1512">
        <v>35</v>
      </c>
      <c r="BW1512">
        <v>38</v>
      </c>
      <c r="BX1512">
        <v>40</v>
      </c>
      <c r="BY1512">
        <v>52</v>
      </c>
      <c r="BZ1512">
        <v>56</v>
      </c>
      <c r="CA1512">
        <v>58</v>
      </c>
      <c r="CB1512">
        <v>60</v>
      </c>
      <c r="CC1512">
        <v>64</v>
      </c>
      <c r="CD1512">
        <v>72</v>
      </c>
      <c r="CE1512">
        <v>80</v>
      </c>
      <c r="CF1512">
        <v>88</v>
      </c>
      <c r="CG1512">
        <v>94</v>
      </c>
      <c r="CH1512">
        <v>104</v>
      </c>
      <c r="CI1512">
        <v>105</v>
      </c>
      <c r="CJ1512">
        <v>111</v>
      </c>
      <c r="CK1512">
        <v>123</v>
      </c>
      <c r="CL1512">
        <v>133</v>
      </c>
      <c r="CM1512">
        <v>144</v>
      </c>
      <c r="CN1512">
        <v>153</v>
      </c>
      <c r="CO1512">
        <v>158</v>
      </c>
      <c r="CP1512">
        <v>164</v>
      </c>
      <c r="CQ1512">
        <v>170</v>
      </c>
      <c r="CR1512">
        <v>177</v>
      </c>
      <c r="CS1512">
        <v>189</v>
      </c>
    </row>
    <row r="1513" spans="2:97" x14ac:dyDescent="0.35">
      <c r="B1513" t="s">
        <v>593</v>
      </c>
      <c r="C1513">
        <v>41.916005560000002</v>
      </c>
      <c r="D1513">
        <v>-85.05929476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2</v>
      </c>
      <c r="BW1513">
        <v>2</v>
      </c>
      <c r="BX1513">
        <v>5</v>
      </c>
      <c r="BY1513">
        <v>6</v>
      </c>
      <c r="BZ1513">
        <v>10</v>
      </c>
      <c r="CA1513">
        <v>13</v>
      </c>
      <c r="CB1513">
        <v>15</v>
      </c>
      <c r="CC1513">
        <v>16</v>
      </c>
      <c r="CD1513">
        <v>18</v>
      </c>
      <c r="CE1513">
        <v>24</v>
      </c>
      <c r="CF1513">
        <v>25</v>
      </c>
      <c r="CG1513">
        <v>26</v>
      </c>
      <c r="CH1513">
        <v>27</v>
      </c>
      <c r="CI1513">
        <v>29</v>
      </c>
      <c r="CJ1513">
        <v>29</v>
      </c>
      <c r="CK1513">
        <v>30</v>
      </c>
      <c r="CL1513">
        <v>31</v>
      </c>
      <c r="CM1513">
        <v>35</v>
      </c>
      <c r="CN1513">
        <v>35</v>
      </c>
      <c r="CO1513">
        <v>38</v>
      </c>
      <c r="CP1513">
        <v>40</v>
      </c>
      <c r="CQ1513">
        <v>43</v>
      </c>
      <c r="CR1513">
        <v>42</v>
      </c>
      <c r="CS1513">
        <v>44</v>
      </c>
    </row>
    <row r="1514" spans="2:97" x14ac:dyDescent="0.35">
      <c r="B1514" t="s">
        <v>593</v>
      </c>
      <c r="C1514">
        <v>42.246338340000001</v>
      </c>
      <c r="D1514">
        <v>-85.004935689999996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1</v>
      </c>
      <c r="BM1514">
        <v>2</v>
      </c>
      <c r="BN1514">
        <v>3</v>
      </c>
      <c r="BO1514">
        <v>4</v>
      </c>
      <c r="BP1514">
        <v>6</v>
      </c>
      <c r="BQ1514">
        <v>7</v>
      </c>
      <c r="BR1514">
        <v>9</v>
      </c>
      <c r="BS1514">
        <v>11</v>
      </c>
      <c r="BT1514">
        <v>15</v>
      </c>
      <c r="BU1514">
        <v>17</v>
      </c>
      <c r="BV1514">
        <v>17</v>
      </c>
      <c r="BW1514">
        <v>23</v>
      </c>
      <c r="BX1514">
        <v>25</v>
      </c>
      <c r="BY1514">
        <v>31</v>
      </c>
      <c r="BZ1514">
        <v>34</v>
      </c>
      <c r="CA1514">
        <v>42</v>
      </c>
      <c r="CB1514">
        <v>41</v>
      </c>
      <c r="CC1514">
        <v>43</v>
      </c>
      <c r="CD1514">
        <v>51</v>
      </c>
      <c r="CE1514">
        <v>57</v>
      </c>
      <c r="CF1514">
        <v>65</v>
      </c>
      <c r="CG1514">
        <v>71</v>
      </c>
      <c r="CH1514">
        <v>74</v>
      </c>
      <c r="CI1514">
        <v>83</v>
      </c>
      <c r="CJ1514">
        <v>90</v>
      </c>
      <c r="CK1514">
        <v>104</v>
      </c>
      <c r="CL1514">
        <v>119</v>
      </c>
      <c r="CM1514">
        <v>130</v>
      </c>
      <c r="CN1514">
        <v>136</v>
      </c>
      <c r="CO1514">
        <v>141</v>
      </c>
      <c r="CP1514">
        <v>148</v>
      </c>
      <c r="CQ1514">
        <v>156</v>
      </c>
      <c r="CR1514">
        <v>168</v>
      </c>
      <c r="CS1514">
        <v>177</v>
      </c>
    </row>
    <row r="1515" spans="2:97" x14ac:dyDescent="0.35">
      <c r="B1515" t="s">
        <v>593</v>
      </c>
      <c r="C1515">
        <v>41.915222919999998</v>
      </c>
      <c r="D1515">
        <v>-85.994057269999999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1</v>
      </c>
      <c r="BR1515">
        <v>1</v>
      </c>
      <c r="BS1515">
        <v>2</v>
      </c>
      <c r="BT1515">
        <v>4</v>
      </c>
      <c r="BU1515">
        <v>4</v>
      </c>
      <c r="BV1515">
        <v>4</v>
      </c>
      <c r="BW1515">
        <v>6</v>
      </c>
      <c r="BX1515">
        <v>6</v>
      </c>
      <c r="BY1515">
        <v>6</v>
      </c>
      <c r="BZ1515">
        <v>6</v>
      </c>
      <c r="CA1515">
        <v>7</v>
      </c>
      <c r="CB1515">
        <v>7</v>
      </c>
      <c r="CC1515">
        <v>9</v>
      </c>
      <c r="CD1515">
        <v>9</v>
      </c>
      <c r="CE1515">
        <v>10</v>
      </c>
      <c r="CF1515">
        <v>12</v>
      </c>
      <c r="CG1515">
        <v>12</v>
      </c>
      <c r="CH1515">
        <v>11</v>
      </c>
      <c r="CI1515">
        <v>11</v>
      </c>
      <c r="CJ1515">
        <v>13</v>
      </c>
      <c r="CK1515">
        <v>17</v>
      </c>
      <c r="CL1515">
        <v>19</v>
      </c>
      <c r="CM1515">
        <v>22</v>
      </c>
      <c r="CN1515">
        <v>22</v>
      </c>
      <c r="CO1515">
        <v>22</v>
      </c>
      <c r="CP1515">
        <v>22</v>
      </c>
      <c r="CQ1515">
        <v>22</v>
      </c>
      <c r="CR1515">
        <v>23</v>
      </c>
      <c r="CS1515">
        <v>23</v>
      </c>
    </row>
    <row r="1516" spans="2:97" x14ac:dyDescent="0.35">
      <c r="B1516" t="s">
        <v>593</v>
      </c>
      <c r="C1516">
        <v>45.377900169999997</v>
      </c>
      <c r="D1516">
        <v>-85.196140529999994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1</v>
      </c>
      <c r="BF1516">
        <v>1</v>
      </c>
      <c r="BG1516">
        <v>1</v>
      </c>
      <c r="BH1516">
        <v>1</v>
      </c>
      <c r="BI1516">
        <v>1</v>
      </c>
      <c r="BJ1516">
        <v>1</v>
      </c>
      <c r="BK1516">
        <v>1</v>
      </c>
      <c r="BL1516">
        <v>1</v>
      </c>
      <c r="BM1516">
        <v>2</v>
      </c>
      <c r="BN1516">
        <v>2</v>
      </c>
      <c r="BO1516">
        <v>3</v>
      </c>
      <c r="BP1516">
        <v>4</v>
      </c>
      <c r="BQ1516">
        <v>4</v>
      </c>
      <c r="BR1516">
        <v>4</v>
      </c>
      <c r="BS1516">
        <v>4</v>
      </c>
      <c r="BT1516">
        <v>4</v>
      </c>
      <c r="BU1516">
        <v>4</v>
      </c>
      <c r="BV1516">
        <v>4</v>
      </c>
      <c r="BW1516">
        <v>4</v>
      </c>
      <c r="BX1516">
        <v>5</v>
      </c>
      <c r="BY1516">
        <v>5</v>
      </c>
      <c r="BZ1516">
        <v>7</v>
      </c>
      <c r="CA1516">
        <v>7</v>
      </c>
      <c r="CB1516">
        <v>8</v>
      </c>
      <c r="CC1516">
        <v>8</v>
      </c>
      <c r="CD1516">
        <v>8</v>
      </c>
      <c r="CE1516">
        <v>9</v>
      </c>
      <c r="CF1516">
        <v>10</v>
      </c>
      <c r="CG1516">
        <v>11</v>
      </c>
      <c r="CH1516">
        <v>11</v>
      </c>
      <c r="CI1516">
        <v>11</v>
      </c>
      <c r="CJ1516">
        <v>11</v>
      </c>
      <c r="CK1516">
        <v>11</v>
      </c>
      <c r="CL1516">
        <v>11</v>
      </c>
      <c r="CM1516">
        <v>11</v>
      </c>
      <c r="CN1516">
        <v>12</v>
      </c>
      <c r="CO1516">
        <v>12</v>
      </c>
      <c r="CP1516">
        <v>12</v>
      </c>
      <c r="CQ1516">
        <v>12</v>
      </c>
      <c r="CR1516">
        <v>12</v>
      </c>
      <c r="CS1516">
        <v>13</v>
      </c>
    </row>
    <row r="1517" spans="2:97" x14ac:dyDescent="0.35">
      <c r="B1517" t="s">
        <v>593</v>
      </c>
      <c r="C1517">
        <v>45.44787015</v>
      </c>
      <c r="D1517">
        <v>-84.501221490000006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1</v>
      </c>
      <c r="BU1517">
        <v>1</v>
      </c>
      <c r="BV1517">
        <v>1</v>
      </c>
      <c r="BW1517">
        <v>2</v>
      </c>
      <c r="BX1517">
        <v>3</v>
      </c>
      <c r="BY1517">
        <v>6</v>
      </c>
      <c r="BZ1517">
        <v>7</v>
      </c>
      <c r="CA1517">
        <v>8</v>
      </c>
      <c r="CB1517">
        <v>8</v>
      </c>
      <c r="CC1517">
        <v>10</v>
      </c>
      <c r="CD1517">
        <v>10</v>
      </c>
      <c r="CE1517">
        <v>10</v>
      </c>
      <c r="CF1517">
        <v>10</v>
      </c>
      <c r="CG1517">
        <v>11</v>
      </c>
      <c r="CH1517">
        <v>10</v>
      </c>
      <c r="CI1517">
        <v>12</v>
      </c>
      <c r="CJ1517">
        <v>12</v>
      </c>
      <c r="CK1517">
        <v>12</v>
      </c>
      <c r="CL1517">
        <v>12</v>
      </c>
      <c r="CM1517">
        <v>12</v>
      </c>
      <c r="CN1517">
        <v>14</v>
      </c>
      <c r="CO1517">
        <v>14</v>
      </c>
      <c r="CP1517">
        <v>14</v>
      </c>
      <c r="CQ1517">
        <v>14</v>
      </c>
      <c r="CR1517">
        <v>14</v>
      </c>
      <c r="CS1517">
        <v>14</v>
      </c>
    </row>
    <row r="1518" spans="2:97" x14ac:dyDescent="0.35">
      <c r="B1518" t="s">
        <v>593</v>
      </c>
      <c r="C1518">
        <v>46.295526529999997</v>
      </c>
      <c r="D1518">
        <v>-84.543534489999999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1</v>
      </c>
      <c r="BO1518">
        <v>1</v>
      </c>
      <c r="BP1518">
        <v>1</v>
      </c>
      <c r="BQ1518">
        <v>1</v>
      </c>
      <c r="BR1518">
        <v>1</v>
      </c>
      <c r="BS1518">
        <v>0</v>
      </c>
      <c r="BT1518">
        <v>0</v>
      </c>
      <c r="BU1518">
        <v>0</v>
      </c>
      <c r="BV1518">
        <v>1</v>
      </c>
      <c r="BW1518">
        <v>1</v>
      </c>
      <c r="BX1518">
        <v>1</v>
      </c>
      <c r="BY1518">
        <v>1</v>
      </c>
      <c r="BZ1518">
        <v>1</v>
      </c>
      <c r="CA1518">
        <v>2</v>
      </c>
      <c r="CB1518">
        <v>1</v>
      </c>
      <c r="CC1518">
        <v>1</v>
      </c>
      <c r="CD1518">
        <v>1</v>
      </c>
      <c r="CE1518">
        <v>1</v>
      </c>
      <c r="CF1518">
        <v>1</v>
      </c>
      <c r="CG1518">
        <v>0</v>
      </c>
      <c r="CH1518">
        <v>0</v>
      </c>
      <c r="CI1518">
        <v>0</v>
      </c>
      <c r="CJ1518">
        <v>0</v>
      </c>
      <c r="CK1518">
        <v>0</v>
      </c>
      <c r="CL1518">
        <v>0</v>
      </c>
      <c r="CM1518">
        <v>0</v>
      </c>
      <c r="CN1518">
        <v>1</v>
      </c>
      <c r="CO1518">
        <v>1</v>
      </c>
      <c r="CP1518">
        <v>2</v>
      </c>
      <c r="CQ1518">
        <v>2</v>
      </c>
      <c r="CR1518">
        <v>1</v>
      </c>
      <c r="CS1518">
        <v>1</v>
      </c>
    </row>
    <row r="1519" spans="2:97" x14ac:dyDescent="0.35">
      <c r="B1519" t="s">
        <v>593</v>
      </c>
      <c r="C1519">
        <v>43.987942269999998</v>
      </c>
      <c r="D1519">
        <v>-84.848198599999904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1</v>
      </c>
      <c r="BM1519">
        <v>1</v>
      </c>
      <c r="BN1519">
        <v>1</v>
      </c>
      <c r="BO1519">
        <v>1</v>
      </c>
      <c r="BP1519">
        <v>1</v>
      </c>
      <c r="BQ1519">
        <v>1</v>
      </c>
      <c r="BR1519">
        <v>1</v>
      </c>
      <c r="BS1519">
        <v>1</v>
      </c>
      <c r="BT1519">
        <v>1</v>
      </c>
      <c r="BU1519">
        <v>1</v>
      </c>
      <c r="BV1519">
        <v>1</v>
      </c>
      <c r="BW1519">
        <v>1</v>
      </c>
      <c r="BX1519">
        <v>1</v>
      </c>
      <c r="BY1519">
        <v>2</v>
      </c>
      <c r="BZ1519">
        <v>1</v>
      </c>
      <c r="CA1519">
        <v>1</v>
      </c>
      <c r="CB1519">
        <v>3</v>
      </c>
      <c r="CC1519">
        <v>2</v>
      </c>
      <c r="CD1519">
        <v>2</v>
      </c>
      <c r="CE1519">
        <v>2</v>
      </c>
      <c r="CF1519">
        <v>3</v>
      </c>
      <c r="CG1519">
        <v>4</v>
      </c>
      <c r="CH1519">
        <v>4</v>
      </c>
      <c r="CI1519">
        <v>4</v>
      </c>
      <c r="CJ1519">
        <v>4</v>
      </c>
      <c r="CK1519">
        <v>5</v>
      </c>
      <c r="CL1519">
        <v>7</v>
      </c>
      <c r="CM1519">
        <v>7</v>
      </c>
      <c r="CN1519">
        <v>8</v>
      </c>
      <c r="CO1519">
        <v>8</v>
      </c>
      <c r="CP1519">
        <v>9</v>
      </c>
      <c r="CQ1519">
        <v>9</v>
      </c>
      <c r="CR1519">
        <v>10</v>
      </c>
      <c r="CS1519">
        <v>10</v>
      </c>
    </row>
    <row r="1520" spans="2:97" x14ac:dyDescent="0.35">
      <c r="B1520" t="s">
        <v>593</v>
      </c>
      <c r="C1520">
        <v>42.944008709999999</v>
      </c>
      <c r="D1520">
        <v>-84.601452480000006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1</v>
      </c>
      <c r="BK1520">
        <v>1</v>
      </c>
      <c r="BL1520">
        <v>2</v>
      </c>
      <c r="BM1520">
        <v>2</v>
      </c>
      <c r="BN1520">
        <v>2</v>
      </c>
      <c r="BO1520">
        <v>5</v>
      </c>
      <c r="BP1520">
        <v>6</v>
      </c>
      <c r="BQ1520">
        <v>7</v>
      </c>
      <c r="BR1520">
        <v>8</v>
      </c>
      <c r="BS1520">
        <v>13</v>
      </c>
      <c r="BT1520">
        <v>14</v>
      </c>
      <c r="BU1520">
        <v>19</v>
      </c>
      <c r="BV1520">
        <v>24</v>
      </c>
      <c r="BW1520">
        <v>33</v>
      </c>
      <c r="BX1520">
        <v>43</v>
      </c>
      <c r="BY1520">
        <v>49</v>
      </c>
      <c r="BZ1520">
        <v>54</v>
      </c>
      <c r="CA1520">
        <v>55</v>
      </c>
      <c r="CB1520">
        <v>56</v>
      </c>
      <c r="CC1520">
        <v>73</v>
      </c>
      <c r="CD1520">
        <v>82</v>
      </c>
      <c r="CE1520">
        <v>85</v>
      </c>
      <c r="CF1520">
        <v>90</v>
      </c>
      <c r="CG1520">
        <v>90</v>
      </c>
      <c r="CH1520">
        <v>91</v>
      </c>
      <c r="CI1520">
        <v>93</v>
      </c>
      <c r="CJ1520">
        <v>98</v>
      </c>
      <c r="CK1520">
        <v>100</v>
      </c>
      <c r="CL1520">
        <v>102</v>
      </c>
      <c r="CM1520">
        <v>103</v>
      </c>
      <c r="CN1520">
        <v>103</v>
      </c>
      <c r="CO1520">
        <v>103</v>
      </c>
      <c r="CP1520">
        <v>104</v>
      </c>
      <c r="CQ1520">
        <v>105</v>
      </c>
      <c r="CR1520">
        <v>106</v>
      </c>
      <c r="CS1520">
        <v>105</v>
      </c>
    </row>
    <row r="1521" spans="2:97" x14ac:dyDescent="0.35">
      <c r="B1521" t="s">
        <v>593</v>
      </c>
      <c r="C1521">
        <v>44.682555610000001</v>
      </c>
      <c r="D1521">
        <v>-84.61006218999999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1</v>
      </c>
      <c r="BS1521">
        <v>1</v>
      </c>
      <c r="BT1521">
        <v>1</v>
      </c>
      <c r="BU1521">
        <v>1</v>
      </c>
      <c r="BV1521">
        <v>1</v>
      </c>
      <c r="BW1521">
        <v>1</v>
      </c>
      <c r="BX1521">
        <v>1</v>
      </c>
      <c r="BY1521">
        <v>1</v>
      </c>
      <c r="BZ1521">
        <v>1</v>
      </c>
      <c r="CA1521">
        <v>1</v>
      </c>
      <c r="CB1521">
        <v>2</v>
      </c>
      <c r="CC1521">
        <v>5</v>
      </c>
      <c r="CD1521">
        <v>5</v>
      </c>
      <c r="CE1521">
        <v>5</v>
      </c>
      <c r="CF1521">
        <v>5</v>
      </c>
      <c r="CG1521">
        <v>8</v>
      </c>
      <c r="CH1521">
        <v>12</v>
      </c>
      <c r="CI1521">
        <v>12</v>
      </c>
      <c r="CJ1521">
        <v>15</v>
      </c>
      <c r="CK1521">
        <v>16</v>
      </c>
      <c r="CL1521">
        <v>18</v>
      </c>
      <c r="CM1521">
        <v>22</v>
      </c>
      <c r="CN1521">
        <v>26</v>
      </c>
      <c r="CO1521">
        <v>29</v>
      </c>
      <c r="CP1521">
        <v>29</v>
      </c>
      <c r="CQ1521">
        <v>30</v>
      </c>
      <c r="CR1521">
        <v>32</v>
      </c>
      <c r="CS1521">
        <v>43</v>
      </c>
    </row>
    <row r="1522" spans="2:97" x14ac:dyDescent="0.35">
      <c r="B1522" t="s">
        <v>593</v>
      </c>
      <c r="C1522">
        <v>45.9048491</v>
      </c>
      <c r="D1522">
        <v>-86.908074499999998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1</v>
      </c>
      <c r="BV1522">
        <v>1</v>
      </c>
      <c r="BW1522">
        <v>3</v>
      </c>
      <c r="BX1522">
        <v>4</v>
      </c>
      <c r="BY1522">
        <v>5</v>
      </c>
      <c r="BZ1522">
        <v>5</v>
      </c>
      <c r="CA1522">
        <v>7</v>
      </c>
      <c r="CB1522">
        <v>7</v>
      </c>
      <c r="CC1522">
        <v>7</v>
      </c>
      <c r="CD1522">
        <v>8</v>
      </c>
      <c r="CE1522">
        <v>9</v>
      </c>
      <c r="CF1522">
        <v>9</v>
      </c>
      <c r="CG1522">
        <v>9</v>
      </c>
      <c r="CH1522">
        <v>9</v>
      </c>
      <c r="CI1522">
        <v>9</v>
      </c>
      <c r="CJ1522">
        <v>9</v>
      </c>
      <c r="CK1522">
        <v>9</v>
      </c>
      <c r="CL1522">
        <v>10</v>
      </c>
      <c r="CM1522">
        <v>10</v>
      </c>
      <c r="CN1522">
        <v>12</v>
      </c>
      <c r="CO1522">
        <v>12</v>
      </c>
      <c r="CP1522">
        <v>13</v>
      </c>
      <c r="CQ1522">
        <v>13</v>
      </c>
      <c r="CR1522">
        <v>12</v>
      </c>
      <c r="CS1522">
        <v>12</v>
      </c>
    </row>
    <row r="1523" spans="2:97" x14ac:dyDescent="0.35">
      <c r="B1523" t="s">
        <v>593</v>
      </c>
      <c r="C1523">
        <v>46.009996719999997</v>
      </c>
      <c r="D1523">
        <v>-87.869616339999993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1</v>
      </c>
      <c r="BY1523">
        <v>1</v>
      </c>
      <c r="BZ1523">
        <v>1</v>
      </c>
      <c r="CA1523">
        <v>1</v>
      </c>
      <c r="CB1523">
        <v>2</v>
      </c>
      <c r="CC1523">
        <v>2</v>
      </c>
      <c r="CD1523">
        <v>2</v>
      </c>
      <c r="CE1523">
        <v>3</v>
      </c>
      <c r="CF1523">
        <v>3</v>
      </c>
      <c r="CG1523">
        <v>3</v>
      </c>
      <c r="CH1523">
        <v>3</v>
      </c>
      <c r="CI1523">
        <v>3</v>
      </c>
      <c r="CJ1523">
        <v>3</v>
      </c>
      <c r="CK1523">
        <v>3</v>
      </c>
      <c r="CL1523">
        <v>3</v>
      </c>
      <c r="CM1523">
        <v>3</v>
      </c>
      <c r="CN1523">
        <v>3</v>
      </c>
      <c r="CO1523">
        <v>3</v>
      </c>
      <c r="CP1523">
        <v>3</v>
      </c>
      <c r="CQ1523">
        <v>3</v>
      </c>
      <c r="CR1523">
        <v>3</v>
      </c>
      <c r="CS1523">
        <v>3</v>
      </c>
    </row>
    <row r="1524" spans="2:97" x14ac:dyDescent="0.35">
      <c r="B1524" t="s">
        <v>593</v>
      </c>
      <c r="C1524">
        <v>42.595991849999997</v>
      </c>
      <c r="D1524">
        <v>-84.837400349999996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2</v>
      </c>
      <c r="BK1524">
        <v>2</v>
      </c>
      <c r="BL1524">
        <v>2</v>
      </c>
      <c r="BM1524">
        <v>2</v>
      </c>
      <c r="BN1524">
        <v>2</v>
      </c>
      <c r="BO1524">
        <v>3</v>
      </c>
      <c r="BP1524">
        <v>3</v>
      </c>
      <c r="BQ1524">
        <v>4</v>
      </c>
      <c r="BR1524">
        <v>8</v>
      </c>
      <c r="BS1524">
        <v>8</v>
      </c>
      <c r="BT1524">
        <v>8</v>
      </c>
      <c r="BU1524">
        <v>15</v>
      </c>
      <c r="BV1524">
        <v>21</v>
      </c>
      <c r="BW1524">
        <v>27</v>
      </c>
      <c r="BX1524">
        <v>37</v>
      </c>
      <c r="BY1524">
        <v>47</v>
      </c>
      <c r="BZ1524">
        <v>53</v>
      </c>
      <c r="CA1524">
        <v>55</v>
      </c>
      <c r="CB1524">
        <v>57</v>
      </c>
      <c r="CC1524">
        <v>61</v>
      </c>
      <c r="CD1524">
        <v>67</v>
      </c>
      <c r="CE1524">
        <v>69</v>
      </c>
      <c r="CF1524">
        <v>69</v>
      </c>
      <c r="CG1524">
        <v>71</v>
      </c>
      <c r="CH1524">
        <v>74</v>
      </c>
      <c r="CI1524">
        <v>74</v>
      </c>
      <c r="CJ1524">
        <v>76</v>
      </c>
      <c r="CK1524">
        <v>77</v>
      </c>
      <c r="CL1524">
        <v>84</v>
      </c>
      <c r="CM1524">
        <v>87</v>
      </c>
      <c r="CN1524">
        <v>88</v>
      </c>
      <c r="CO1524">
        <v>88</v>
      </c>
      <c r="CP1524">
        <v>90</v>
      </c>
      <c r="CQ1524">
        <v>99</v>
      </c>
      <c r="CR1524">
        <v>104</v>
      </c>
      <c r="CS1524">
        <v>111</v>
      </c>
    </row>
    <row r="1525" spans="2:97" x14ac:dyDescent="0.35">
      <c r="B1525" t="s">
        <v>593</v>
      </c>
      <c r="C1525">
        <v>45.526255089999999</v>
      </c>
      <c r="D1525">
        <v>-84.890832489999994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1</v>
      </c>
      <c r="BN1525">
        <v>1</v>
      </c>
      <c r="BO1525">
        <v>2</v>
      </c>
      <c r="BP1525">
        <v>2</v>
      </c>
      <c r="BQ1525">
        <v>2</v>
      </c>
      <c r="BR1525">
        <v>3</v>
      </c>
      <c r="BS1525">
        <v>4</v>
      </c>
      <c r="BT1525">
        <v>4</v>
      </c>
      <c r="BU1525">
        <v>4</v>
      </c>
      <c r="BV1525">
        <v>5</v>
      </c>
      <c r="BW1525">
        <v>7</v>
      </c>
      <c r="BX1525">
        <v>6</v>
      </c>
      <c r="BY1525">
        <v>6</v>
      </c>
      <c r="BZ1525">
        <v>7</v>
      </c>
      <c r="CA1525">
        <v>13</v>
      </c>
      <c r="CB1525">
        <v>13</v>
      </c>
      <c r="CC1525">
        <v>14</v>
      </c>
      <c r="CD1525">
        <v>15</v>
      </c>
      <c r="CE1525">
        <v>16</v>
      </c>
      <c r="CF1525">
        <v>17</v>
      </c>
      <c r="CG1525">
        <v>21</v>
      </c>
      <c r="CH1525">
        <v>21</v>
      </c>
      <c r="CI1525">
        <v>21</v>
      </c>
      <c r="CJ1525">
        <v>21</v>
      </c>
      <c r="CK1525">
        <v>21</v>
      </c>
      <c r="CL1525">
        <v>21</v>
      </c>
      <c r="CM1525">
        <v>21</v>
      </c>
      <c r="CN1525">
        <v>21</v>
      </c>
      <c r="CO1525">
        <v>21</v>
      </c>
      <c r="CP1525">
        <v>21</v>
      </c>
      <c r="CQ1525">
        <v>21</v>
      </c>
      <c r="CR1525">
        <v>22</v>
      </c>
      <c r="CS1525">
        <v>21</v>
      </c>
    </row>
    <row r="1526" spans="2:97" x14ac:dyDescent="0.35">
      <c r="B1526" t="s">
        <v>593</v>
      </c>
      <c r="C1526">
        <v>43.022442150000003</v>
      </c>
      <c r="D1526">
        <v>-83.705897089999993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4</v>
      </c>
      <c r="BL1526">
        <v>7</v>
      </c>
      <c r="BM1526">
        <v>14</v>
      </c>
      <c r="BN1526">
        <v>23</v>
      </c>
      <c r="BO1526">
        <v>34</v>
      </c>
      <c r="BP1526">
        <v>46</v>
      </c>
      <c r="BQ1526">
        <v>63</v>
      </c>
      <c r="BR1526">
        <v>91</v>
      </c>
      <c r="BS1526">
        <v>110</v>
      </c>
      <c r="BT1526">
        <v>127</v>
      </c>
      <c r="BU1526">
        <v>150</v>
      </c>
      <c r="BV1526">
        <v>185</v>
      </c>
      <c r="BW1526">
        <v>249</v>
      </c>
      <c r="BX1526">
        <v>349</v>
      </c>
      <c r="BY1526">
        <v>422</v>
      </c>
      <c r="BZ1526">
        <v>464</v>
      </c>
      <c r="CA1526">
        <v>504</v>
      </c>
      <c r="CB1526">
        <v>568</v>
      </c>
      <c r="CC1526">
        <v>638</v>
      </c>
      <c r="CD1526">
        <v>713</v>
      </c>
      <c r="CE1526">
        <v>755</v>
      </c>
      <c r="CF1526">
        <v>828</v>
      </c>
      <c r="CG1526">
        <v>919</v>
      </c>
      <c r="CH1526">
        <v>955</v>
      </c>
      <c r="CI1526">
        <v>988</v>
      </c>
      <c r="CJ1526">
        <v>1030</v>
      </c>
      <c r="CK1526">
        <v>1084</v>
      </c>
      <c r="CL1526">
        <v>1147</v>
      </c>
      <c r="CM1526">
        <v>1197</v>
      </c>
      <c r="CN1526">
        <v>1228</v>
      </c>
      <c r="CO1526">
        <v>1240</v>
      </c>
      <c r="CP1526">
        <v>1256</v>
      </c>
      <c r="CQ1526">
        <v>1298</v>
      </c>
      <c r="CR1526">
        <v>1362</v>
      </c>
      <c r="CS1526">
        <v>1387</v>
      </c>
    </row>
    <row r="1527" spans="2:97" x14ac:dyDescent="0.35">
      <c r="B1527" t="s">
        <v>593</v>
      </c>
      <c r="C1527">
        <v>43.989010720000003</v>
      </c>
      <c r="D1527">
        <v>-84.387748169999995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1</v>
      </c>
      <c r="BN1527">
        <v>1</v>
      </c>
      <c r="BO1527">
        <v>2</v>
      </c>
      <c r="BP1527">
        <v>2</v>
      </c>
      <c r="BQ1527">
        <v>2</v>
      </c>
      <c r="BR1527">
        <v>2</v>
      </c>
      <c r="BS1527">
        <v>2</v>
      </c>
      <c r="BT1527">
        <v>3</v>
      </c>
      <c r="BU1527">
        <v>2</v>
      </c>
      <c r="BV1527">
        <v>2</v>
      </c>
      <c r="BW1527">
        <v>2</v>
      </c>
      <c r="BX1527">
        <v>2</v>
      </c>
      <c r="BY1527">
        <v>2</v>
      </c>
      <c r="BZ1527">
        <v>3</v>
      </c>
      <c r="CA1527">
        <v>4</v>
      </c>
      <c r="CB1527">
        <v>4</v>
      </c>
      <c r="CC1527">
        <v>4</v>
      </c>
      <c r="CD1527">
        <v>4</v>
      </c>
      <c r="CE1527">
        <v>4</v>
      </c>
      <c r="CF1527">
        <v>4</v>
      </c>
      <c r="CG1527">
        <v>4</v>
      </c>
      <c r="CH1527">
        <v>4</v>
      </c>
      <c r="CI1527">
        <v>4</v>
      </c>
      <c r="CJ1527">
        <v>5</v>
      </c>
      <c r="CK1527">
        <v>6</v>
      </c>
      <c r="CL1527">
        <v>8</v>
      </c>
      <c r="CM1527">
        <v>8</v>
      </c>
      <c r="CN1527">
        <v>9</v>
      </c>
      <c r="CO1527">
        <v>9</v>
      </c>
      <c r="CP1527">
        <v>9</v>
      </c>
      <c r="CQ1527">
        <v>9</v>
      </c>
      <c r="CR1527">
        <v>10</v>
      </c>
      <c r="CS1527">
        <v>10</v>
      </c>
    </row>
    <row r="1528" spans="2:97" x14ac:dyDescent="0.35">
      <c r="B1528" t="s">
        <v>593</v>
      </c>
      <c r="C1528">
        <v>46.408627009999996</v>
      </c>
      <c r="D1528">
        <v>-89.693771929999997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0</v>
      </c>
      <c r="BR1528">
        <v>1</v>
      </c>
      <c r="BS1528">
        <v>1</v>
      </c>
      <c r="BT1528">
        <v>1</v>
      </c>
      <c r="BU1528">
        <v>1</v>
      </c>
      <c r="BV1528">
        <v>2</v>
      </c>
      <c r="BW1528">
        <v>2</v>
      </c>
      <c r="BX1528">
        <v>3</v>
      </c>
      <c r="BY1528">
        <v>3</v>
      </c>
      <c r="BZ1528">
        <v>3</v>
      </c>
      <c r="CA1528">
        <v>3</v>
      </c>
      <c r="CB1528">
        <v>3</v>
      </c>
      <c r="CC1528">
        <v>3</v>
      </c>
      <c r="CD1528">
        <v>3</v>
      </c>
      <c r="CE1528">
        <v>3</v>
      </c>
      <c r="CF1528">
        <v>4</v>
      </c>
      <c r="CG1528">
        <v>4</v>
      </c>
      <c r="CH1528">
        <v>4</v>
      </c>
      <c r="CI1528">
        <v>4</v>
      </c>
      <c r="CJ1528">
        <v>4</v>
      </c>
      <c r="CK1528">
        <v>4</v>
      </c>
      <c r="CL1528">
        <v>4</v>
      </c>
      <c r="CM1528">
        <v>4</v>
      </c>
      <c r="CN1528">
        <v>4</v>
      </c>
      <c r="CO1528">
        <v>4</v>
      </c>
      <c r="CP1528">
        <v>4</v>
      </c>
      <c r="CQ1528">
        <v>4</v>
      </c>
      <c r="CR1528">
        <v>4</v>
      </c>
      <c r="CS1528">
        <v>4</v>
      </c>
    </row>
    <row r="1529" spans="2:97" x14ac:dyDescent="0.35">
      <c r="B1529" t="s">
        <v>593</v>
      </c>
      <c r="C1529">
        <v>44.695656249999999</v>
      </c>
      <c r="D1529">
        <v>-85.55585247000000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1</v>
      </c>
      <c r="BN1529">
        <v>1</v>
      </c>
      <c r="BO1529">
        <v>3</v>
      </c>
      <c r="BP1529">
        <v>3</v>
      </c>
      <c r="BQ1529">
        <v>3</v>
      </c>
      <c r="BR1529">
        <v>3</v>
      </c>
      <c r="BS1529">
        <v>5</v>
      </c>
      <c r="BT1529">
        <v>6</v>
      </c>
      <c r="BU1529">
        <v>7</v>
      </c>
      <c r="BV1529">
        <v>7</v>
      </c>
      <c r="BW1529">
        <v>8</v>
      </c>
      <c r="BX1529">
        <v>9</v>
      </c>
      <c r="BY1529">
        <v>11</v>
      </c>
      <c r="BZ1529">
        <v>12</v>
      </c>
      <c r="CA1529">
        <v>12</v>
      </c>
      <c r="CB1529">
        <v>14</v>
      </c>
      <c r="CC1529">
        <v>15</v>
      </c>
      <c r="CD1529">
        <v>15</v>
      </c>
      <c r="CE1529">
        <v>15</v>
      </c>
      <c r="CF1529">
        <v>16</v>
      </c>
      <c r="CG1529">
        <v>17</v>
      </c>
      <c r="CH1529">
        <v>17</v>
      </c>
      <c r="CI1529">
        <v>17</v>
      </c>
      <c r="CJ1529">
        <v>17</v>
      </c>
      <c r="CK1529">
        <v>17</v>
      </c>
      <c r="CL1529">
        <v>17</v>
      </c>
      <c r="CM1529">
        <v>17</v>
      </c>
      <c r="CN1529">
        <v>18</v>
      </c>
      <c r="CO1529">
        <v>18</v>
      </c>
      <c r="CP1529">
        <v>19</v>
      </c>
      <c r="CQ1529">
        <v>19</v>
      </c>
      <c r="CR1529">
        <v>19</v>
      </c>
      <c r="CS1529">
        <v>19</v>
      </c>
    </row>
    <row r="1530" spans="2:97" x14ac:dyDescent="0.35">
      <c r="B1530" t="s">
        <v>593</v>
      </c>
      <c r="C1530">
        <v>43.292656049999998</v>
      </c>
      <c r="D1530">
        <v>-84.605054159999995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2</v>
      </c>
      <c r="BT1530">
        <v>3</v>
      </c>
      <c r="BU1530">
        <v>3</v>
      </c>
      <c r="BV1530">
        <v>3</v>
      </c>
      <c r="BW1530">
        <v>3</v>
      </c>
      <c r="BX1530">
        <v>5</v>
      </c>
      <c r="BY1530">
        <v>5</v>
      </c>
      <c r="BZ1530">
        <v>4</v>
      </c>
      <c r="CA1530">
        <v>4</v>
      </c>
      <c r="CB1530">
        <v>5</v>
      </c>
      <c r="CC1530">
        <v>6</v>
      </c>
      <c r="CD1530">
        <v>5</v>
      </c>
      <c r="CE1530">
        <v>6</v>
      </c>
      <c r="CF1530">
        <v>6</v>
      </c>
      <c r="CG1530">
        <v>7</v>
      </c>
      <c r="CH1530">
        <v>7</v>
      </c>
      <c r="CI1530">
        <v>7</v>
      </c>
      <c r="CJ1530">
        <v>7</v>
      </c>
      <c r="CK1530">
        <v>7</v>
      </c>
      <c r="CL1530">
        <v>7</v>
      </c>
      <c r="CM1530">
        <v>7</v>
      </c>
      <c r="CN1530">
        <v>7</v>
      </c>
      <c r="CO1530">
        <v>8</v>
      </c>
      <c r="CP1530">
        <v>8</v>
      </c>
      <c r="CQ1530">
        <v>8</v>
      </c>
      <c r="CR1530">
        <v>8</v>
      </c>
      <c r="CS1530">
        <v>8</v>
      </c>
    </row>
    <row r="1531" spans="2:97" x14ac:dyDescent="0.35">
      <c r="B1531" t="s">
        <v>593</v>
      </c>
      <c r="C1531">
        <v>41.887536390000001</v>
      </c>
      <c r="D1531">
        <v>-84.593120189999993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1</v>
      </c>
      <c r="BP1531">
        <v>2</v>
      </c>
      <c r="BQ1531">
        <v>5</v>
      </c>
      <c r="BR1531">
        <v>6</v>
      </c>
      <c r="BS1531">
        <v>7</v>
      </c>
      <c r="BT1531">
        <v>10</v>
      </c>
      <c r="BU1531">
        <v>12</v>
      </c>
      <c r="BV1531">
        <v>14</v>
      </c>
      <c r="BW1531">
        <v>19</v>
      </c>
      <c r="BX1531">
        <v>24</v>
      </c>
      <c r="BY1531">
        <v>26</v>
      </c>
      <c r="BZ1531">
        <v>37</v>
      </c>
      <c r="CA1531">
        <v>44</v>
      </c>
      <c r="CB1531">
        <v>46</v>
      </c>
      <c r="CC1531">
        <v>55</v>
      </c>
      <c r="CD1531">
        <v>62</v>
      </c>
      <c r="CE1531">
        <v>64</v>
      </c>
      <c r="CF1531">
        <v>70</v>
      </c>
      <c r="CG1531">
        <v>75</v>
      </c>
      <c r="CH1531">
        <v>75</v>
      </c>
      <c r="CI1531">
        <v>77</v>
      </c>
      <c r="CJ1531">
        <v>79</v>
      </c>
      <c r="CK1531">
        <v>81</v>
      </c>
      <c r="CL1531">
        <v>84</v>
      </c>
      <c r="CM1531">
        <v>85</v>
      </c>
      <c r="CN1531">
        <v>89</v>
      </c>
      <c r="CO1531">
        <v>90</v>
      </c>
      <c r="CP1531">
        <v>90</v>
      </c>
      <c r="CQ1531">
        <v>94</v>
      </c>
      <c r="CR1531">
        <v>97</v>
      </c>
      <c r="CS1531">
        <v>98</v>
      </c>
    </row>
    <row r="1532" spans="2:97" x14ac:dyDescent="0.35">
      <c r="B1532" t="s">
        <v>593</v>
      </c>
      <c r="C1532">
        <v>46.899885359999999</v>
      </c>
      <c r="D1532">
        <v>-88.684953849999999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1</v>
      </c>
      <c r="BV1532">
        <v>1</v>
      </c>
      <c r="BW1532">
        <v>1</v>
      </c>
      <c r="BX1532">
        <v>1</v>
      </c>
      <c r="BY1532">
        <v>1</v>
      </c>
      <c r="BZ1532">
        <v>2</v>
      </c>
      <c r="CA1532">
        <v>1</v>
      </c>
      <c r="CB1532">
        <v>1</v>
      </c>
      <c r="CC1532">
        <v>1</v>
      </c>
      <c r="CD1532">
        <v>1</v>
      </c>
      <c r="CE1532">
        <v>1</v>
      </c>
      <c r="CF1532">
        <v>1</v>
      </c>
      <c r="CG1532">
        <v>1</v>
      </c>
      <c r="CH1532">
        <v>1</v>
      </c>
      <c r="CI1532">
        <v>1</v>
      </c>
      <c r="CJ1532">
        <v>2</v>
      </c>
      <c r="CK1532">
        <v>2</v>
      </c>
      <c r="CL1532">
        <v>2</v>
      </c>
      <c r="CM1532">
        <v>2</v>
      </c>
      <c r="CN1532">
        <v>2</v>
      </c>
      <c r="CO1532">
        <v>2</v>
      </c>
      <c r="CP1532">
        <v>2</v>
      </c>
      <c r="CQ1532">
        <v>2</v>
      </c>
      <c r="CR1532">
        <v>2</v>
      </c>
      <c r="CS1532">
        <v>2</v>
      </c>
    </row>
    <row r="1533" spans="2:97" x14ac:dyDescent="0.35">
      <c r="B1533" t="s">
        <v>593</v>
      </c>
      <c r="C1533">
        <v>43.833539850000001</v>
      </c>
      <c r="D1533">
        <v>-83.040784529999996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1</v>
      </c>
      <c r="BS1533">
        <v>1</v>
      </c>
      <c r="BT1533">
        <v>3</v>
      </c>
      <c r="BU1533">
        <v>3</v>
      </c>
      <c r="BV1533">
        <v>3</v>
      </c>
      <c r="BW1533">
        <v>3</v>
      </c>
      <c r="BX1533">
        <v>4</v>
      </c>
      <c r="BY1533">
        <v>4</v>
      </c>
      <c r="BZ1533">
        <v>4</v>
      </c>
      <c r="CA1533">
        <v>4</v>
      </c>
      <c r="CB1533">
        <v>4</v>
      </c>
      <c r="CC1533">
        <v>4</v>
      </c>
      <c r="CD1533">
        <v>4</v>
      </c>
      <c r="CE1533">
        <v>5</v>
      </c>
      <c r="CF1533">
        <v>5</v>
      </c>
      <c r="CG1533">
        <v>5</v>
      </c>
      <c r="CH1533">
        <v>6</v>
      </c>
      <c r="CI1533">
        <v>6</v>
      </c>
      <c r="CJ1533">
        <v>6</v>
      </c>
      <c r="CK1533">
        <v>7</v>
      </c>
      <c r="CL1533">
        <v>8</v>
      </c>
      <c r="CM1533">
        <v>8</v>
      </c>
      <c r="CN1533">
        <v>10</v>
      </c>
      <c r="CO1533">
        <v>10</v>
      </c>
      <c r="CP1533">
        <v>10</v>
      </c>
      <c r="CQ1533">
        <v>10</v>
      </c>
      <c r="CR1533">
        <v>9</v>
      </c>
      <c r="CS1533">
        <v>10</v>
      </c>
    </row>
    <row r="1534" spans="2:97" x14ac:dyDescent="0.35">
      <c r="B1534" t="s">
        <v>593</v>
      </c>
      <c r="C1534">
        <v>42.597168859999996</v>
      </c>
      <c r="D1534">
        <v>-84.374720690000004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1</v>
      </c>
      <c r="BE1534">
        <v>1</v>
      </c>
      <c r="BF1534">
        <v>1</v>
      </c>
      <c r="BG1534">
        <v>1</v>
      </c>
      <c r="BH1534">
        <v>3</v>
      </c>
      <c r="BI1534">
        <v>5</v>
      </c>
      <c r="BJ1534">
        <v>6</v>
      </c>
      <c r="BK1534">
        <v>7</v>
      </c>
      <c r="BL1534">
        <v>11</v>
      </c>
      <c r="BM1534">
        <v>11</v>
      </c>
      <c r="BN1534">
        <v>12</v>
      </c>
      <c r="BO1534">
        <v>15</v>
      </c>
      <c r="BP1534">
        <v>18</v>
      </c>
      <c r="BQ1534">
        <v>22</v>
      </c>
      <c r="BR1534">
        <v>26</v>
      </c>
      <c r="BS1534">
        <v>32</v>
      </c>
      <c r="BT1534">
        <v>43</v>
      </c>
      <c r="BU1534">
        <v>73</v>
      </c>
      <c r="BV1534">
        <v>91</v>
      </c>
      <c r="BW1534">
        <v>121</v>
      </c>
      <c r="BX1534">
        <v>128</v>
      </c>
      <c r="BY1534">
        <v>152</v>
      </c>
      <c r="BZ1534">
        <v>168</v>
      </c>
      <c r="CA1534">
        <v>172</v>
      </c>
      <c r="CB1534">
        <v>178</v>
      </c>
      <c r="CC1534">
        <v>189</v>
      </c>
      <c r="CD1534">
        <v>205</v>
      </c>
      <c r="CE1534">
        <v>222</v>
      </c>
      <c r="CF1534">
        <v>239</v>
      </c>
      <c r="CG1534">
        <v>241</v>
      </c>
      <c r="CH1534">
        <v>250</v>
      </c>
      <c r="CI1534">
        <v>254</v>
      </c>
      <c r="CJ1534">
        <v>263</v>
      </c>
      <c r="CK1534">
        <v>270</v>
      </c>
      <c r="CL1534">
        <v>278</v>
      </c>
      <c r="CM1534">
        <v>298</v>
      </c>
      <c r="CN1534">
        <v>304</v>
      </c>
      <c r="CO1534">
        <v>308</v>
      </c>
      <c r="CP1534">
        <v>314</v>
      </c>
      <c r="CQ1534">
        <v>335</v>
      </c>
      <c r="CR1534">
        <v>350</v>
      </c>
      <c r="CS1534">
        <v>370</v>
      </c>
    </row>
    <row r="1535" spans="2:97" x14ac:dyDescent="0.35">
      <c r="B1535" t="s">
        <v>593</v>
      </c>
      <c r="C1535">
        <v>42.945022379999997</v>
      </c>
      <c r="D1535">
        <v>-85.074133189999998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2</v>
      </c>
      <c r="BR1535">
        <v>2</v>
      </c>
      <c r="BS1535">
        <v>2</v>
      </c>
      <c r="BT1535">
        <v>2</v>
      </c>
      <c r="BU1535">
        <v>4</v>
      </c>
      <c r="BV1535">
        <v>4</v>
      </c>
      <c r="BW1535">
        <v>6</v>
      </c>
      <c r="BX1535">
        <v>5</v>
      </c>
      <c r="BY1535">
        <v>6</v>
      </c>
      <c r="BZ1535">
        <v>6</v>
      </c>
      <c r="CA1535">
        <v>8</v>
      </c>
      <c r="CB1535">
        <v>8</v>
      </c>
      <c r="CC1535">
        <v>9</v>
      </c>
      <c r="CD1535">
        <v>11</v>
      </c>
      <c r="CE1535">
        <v>13</v>
      </c>
      <c r="CF1535">
        <v>14</v>
      </c>
      <c r="CG1535">
        <v>14</v>
      </c>
      <c r="CH1535">
        <v>14</v>
      </c>
      <c r="CI1535">
        <v>15</v>
      </c>
      <c r="CJ1535">
        <v>17</v>
      </c>
      <c r="CK1535">
        <v>18</v>
      </c>
      <c r="CL1535">
        <v>20</v>
      </c>
      <c r="CM1535">
        <v>20</v>
      </c>
      <c r="CN1535">
        <v>22</v>
      </c>
      <c r="CO1535">
        <v>24</v>
      </c>
      <c r="CP1535">
        <v>23</v>
      </c>
      <c r="CQ1535">
        <v>26</v>
      </c>
      <c r="CR1535">
        <v>27</v>
      </c>
      <c r="CS1535">
        <v>32</v>
      </c>
    </row>
    <row r="1536" spans="2:97" x14ac:dyDescent="0.35">
      <c r="B1536" t="s">
        <v>593</v>
      </c>
      <c r="C1536">
        <v>44.354868349999997</v>
      </c>
      <c r="D1536">
        <v>-83.634848950000006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1</v>
      </c>
      <c r="BQ1536">
        <v>1</v>
      </c>
      <c r="BR1536">
        <v>1</v>
      </c>
      <c r="BS1536">
        <v>1</v>
      </c>
      <c r="BT1536">
        <v>1</v>
      </c>
      <c r="BU1536">
        <v>1</v>
      </c>
      <c r="BV1536">
        <v>1</v>
      </c>
      <c r="BW1536">
        <v>1</v>
      </c>
      <c r="BX1536">
        <v>1</v>
      </c>
      <c r="BY1536">
        <v>1</v>
      </c>
      <c r="BZ1536">
        <v>2</v>
      </c>
      <c r="CA1536">
        <v>3</v>
      </c>
      <c r="CB1536">
        <v>3</v>
      </c>
      <c r="CC1536">
        <v>4</v>
      </c>
      <c r="CD1536">
        <v>4</v>
      </c>
      <c r="CE1536">
        <v>4</v>
      </c>
      <c r="CF1536">
        <v>4</v>
      </c>
      <c r="CG1536">
        <v>5</v>
      </c>
      <c r="CH1536">
        <v>4</v>
      </c>
      <c r="CI1536">
        <v>4</v>
      </c>
      <c r="CJ1536">
        <v>4</v>
      </c>
      <c r="CK1536">
        <v>4</v>
      </c>
      <c r="CL1536">
        <v>6</v>
      </c>
      <c r="CM1536">
        <v>8</v>
      </c>
      <c r="CN1536">
        <v>11</v>
      </c>
      <c r="CO1536">
        <v>11</v>
      </c>
      <c r="CP1536">
        <v>13</v>
      </c>
      <c r="CQ1536">
        <v>15</v>
      </c>
      <c r="CR1536">
        <v>15</v>
      </c>
      <c r="CS1536">
        <v>21</v>
      </c>
    </row>
    <row r="1537" spans="2:97" x14ac:dyDescent="0.35">
      <c r="B1537" t="s">
        <v>593</v>
      </c>
      <c r="C1537">
        <v>46.209741319999999</v>
      </c>
      <c r="D1537">
        <v>-88.531362509999994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0</v>
      </c>
      <c r="CD1537">
        <v>0</v>
      </c>
      <c r="CE1537">
        <v>0</v>
      </c>
      <c r="CF1537">
        <v>0</v>
      </c>
      <c r="CG1537">
        <v>0</v>
      </c>
      <c r="CH1537">
        <v>0</v>
      </c>
      <c r="CI1537">
        <v>0</v>
      </c>
      <c r="CJ1537">
        <v>0</v>
      </c>
      <c r="CK1537">
        <v>0</v>
      </c>
      <c r="CL1537">
        <v>0</v>
      </c>
      <c r="CM1537">
        <v>0</v>
      </c>
      <c r="CN1537">
        <v>0</v>
      </c>
      <c r="CO1537">
        <v>0</v>
      </c>
      <c r="CP1537">
        <v>0</v>
      </c>
      <c r="CQ1537">
        <v>0</v>
      </c>
      <c r="CR1537">
        <v>0</v>
      </c>
      <c r="CS1537">
        <v>0</v>
      </c>
    </row>
    <row r="1538" spans="2:97" x14ac:dyDescent="0.35">
      <c r="B1538" t="s">
        <v>593</v>
      </c>
      <c r="C1538">
        <v>43.640609759999997</v>
      </c>
      <c r="D1538">
        <v>-84.846649229999997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2</v>
      </c>
      <c r="BP1538">
        <v>2</v>
      </c>
      <c r="BQ1538">
        <v>3</v>
      </c>
      <c r="BR1538">
        <v>4</v>
      </c>
      <c r="BS1538">
        <v>4</v>
      </c>
      <c r="BT1538">
        <v>4</v>
      </c>
      <c r="BU1538">
        <v>5</v>
      </c>
      <c r="BV1538">
        <v>6</v>
      </c>
      <c r="BW1538">
        <v>7</v>
      </c>
      <c r="BX1538">
        <v>8</v>
      </c>
      <c r="BY1538">
        <v>9</v>
      </c>
      <c r="BZ1538">
        <v>10</v>
      </c>
      <c r="CA1538">
        <v>12</v>
      </c>
      <c r="CB1538">
        <v>16</v>
      </c>
      <c r="CC1538">
        <v>22</v>
      </c>
      <c r="CD1538">
        <v>22</v>
      </c>
      <c r="CE1538">
        <v>28</v>
      </c>
      <c r="CF1538">
        <v>37</v>
      </c>
      <c r="CG1538">
        <v>38</v>
      </c>
      <c r="CH1538">
        <v>39</v>
      </c>
      <c r="CI1538">
        <v>41</v>
      </c>
      <c r="CJ1538">
        <v>42</v>
      </c>
      <c r="CK1538">
        <v>43</v>
      </c>
      <c r="CL1538">
        <v>45</v>
      </c>
      <c r="CM1538">
        <v>46</v>
      </c>
      <c r="CN1538">
        <v>51</v>
      </c>
      <c r="CO1538">
        <v>52</v>
      </c>
      <c r="CP1538">
        <v>52</v>
      </c>
      <c r="CQ1538">
        <v>53</v>
      </c>
      <c r="CR1538">
        <v>54</v>
      </c>
      <c r="CS1538">
        <v>54</v>
      </c>
    </row>
    <row r="1539" spans="2:97" x14ac:dyDescent="0.35">
      <c r="B1539" t="s">
        <v>593</v>
      </c>
      <c r="C1539">
        <v>42.248070349999999</v>
      </c>
      <c r="D1539">
        <v>-84.422586809999999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1</v>
      </c>
      <c r="BI1539">
        <v>1</v>
      </c>
      <c r="BJ1539">
        <v>1</v>
      </c>
      <c r="BK1539">
        <v>1</v>
      </c>
      <c r="BL1539">
        <v>1</v>
      </c>
      <c r="BM1539">
        <v>1</v>
      </c>
      <c r="BN1539">
        <v>1</v>
      </c>
      <c r="BO1539">
        <v>6</v>
      </c>
      <c r="BP1539">
        <v>12</v>
      </c>
      <c r="BQ1539">
        <v>17</v>
      </c>
      <c r="BR1539">
        <v>16</v>
      </c>
      <c r="BS1539">
        <v>20</v>
      </c>
      <c r="BT1539">
        <v>24</v>
      </c>
      <c r="BU1539">
        <v>37</v>
      </c>
      <c r="BV1539">
        <v>47</v>
      </c>
      <c r="BW1539">
        <v>56</v>
      </c>
      <c r="BX1539">
        <v>67</v>
      </c>
      <c r="BY1539">
        <v>69</v>
      </c>
      <c r="BZ1539">
        <v>81</v>
      </c>
      <c r="CA1539">
        <v>90</v>
      </c>
      <c r="CB1539">
        <v>103</v>
      </c>
      <c r="CC1539">
        <v>114</v>
      </c>
      <c r="CD1539">
        <v>126</v>
      </c>
      <c r="CE1539">
        <v>131</v>
      </c>
      <c r="CF1539">
        <v>140</v>
      </c>
      <c r="CG1539">
        <v>152</v>
      </c>
      <c r="CH1539">
        <v>171</v>
      </c>
      <c r="CI1539">
        <v>172</v>
      </c>
      <c r="CJ1539">
        <v>183</v>
      </c>
      <c r="CK1539">
        <v>195</v>
      </c>
      <c r="CL1539">
        <v>209</v>
      </c>
      <c r="CM1539">
        <v>227</v>
      </c>
      <c r="CN1539">
        <v>232</v>
      </c>
      <c r="CO1539">
        <v>248</v>
      </c>
      <c r="CP1539">
        <v>260</v>
      </c>
      <c r="CQ1539">
        <v>280</v>
      </c>
      <c r="CR1539">
        <v>289</v>
      </c>
      <c r="CS1539">
        <v>298</v>
      </c>
    </row>
    <row r="1540" spans="2:97" x14ac:dyDescent="0.35">
      <c r="B1540" t="s">
        <v>593</v>
      </c>
      <c r="C1540">
        <v>42.245422310000002</v>
      </c>
      <c r="D1540">
        <v>-85.53038621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3</v>
      </c>
      <c r="BO1540">
        <v>3</v>
      </c>
      <c r="BP1540">
        <v>5</v>
      </c>
      <c r="BQ1540">
        <v>10</v>
      </c>
      <c r="BR1540">
        <v>11</v>
      </c>
      <c r="BS1540">
        <v>15</v>
      </c>
      <c r="BT1540">
        <v>19</v>
      </c>
      <c r="BU1540">
        <v>24</v>
      </c>
      <c r="BV1540">
        <v>24</v>
      </c>
      <c r="BW1540">
        <v>30</v>
      </c>
      <c r="BX1540">
        <v>34</v>
      </c>
      <c r="BY1540">
        <v>40</v>
      </c>
      <c r="BZ1540">
        <v>45</v>
      </c>
      <c r="CA1540">
        <v>53</v>
      </c>
      <c r="CB1540">
        <v>58</v>
      </c>
      <c r="CC1540">
        <v>64</v>
      </c>
      <c r="CD1540">
        <v>67</v>
      </c>
      <c r="CE1540">
        <v>74</v>
      </c>
      <c r="CF1540">
        <v>77</v>
      </c>
      <c r="CG1540">
        <v>79</v>
      </c>
      <c r="CH1540">
        <v>84</v>
      </c>
      <c r="CI1540">
        <v>91</v>
      </c>
      <c r="CJ1540">
        <v>94</v>
      </c>
      <c r="CK1540">
        <v>103</v>
      </c>
      <c r="CL1540">
        <v>118</v>
      </c>
      <c r="CM1540">
        <v>130</v>
      </c>
      <c r="CN1540">
        <v>154</v>
      </c>
      <c r="CO1540">
        <v>166</v>
      </c>
      <c r="CP1540">
        <v>185</v>
      </c>
      <c r="CQ1540">
        <v>201</v>
      </c>
      <c r="CR1540">
        <v>212</v>
      </c>
      <c r="CS1540">
        <v>229</v>
      </c>
    </row>
    <row r="1541" spans="2:97" x14ac:dyDescent="0.35">
      <c r="B1541" t="s">
        <v>593</v>
      </c>
      <c r="C1541">
        <v>44.685127289999997</v>
      </c>
      <c r="D1541">
        <v>-85.090856990000006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1</v>
      </c>
      <c r="BP1541">
        <v>2</v>
      </c>
      <c r="BQ1541">
        <v>2</v>
      </c>
      <c r="BR1541">
        <v>4</v>
      </c>
      <c r="BS1541">
        <v>4</v>
      </c>
      <c r="BT1541">
        <v>4</v>
      </c>
      <c r="BU1541">
        <v>5</v>
      </c>
      <c r="BV1541">
        <v>7</v>
      </c>
      <c r="BW1541">
        <v>7</v>
      </c>
      <c r="BX1541">
        <v>7</v>
      </c>
      <c r="BY1541">
        <v>8</v>
      </c>
      <c r="BZ1541">
        <v>8</v>
      </c>
      <c r="CA1541">
        <v>8</v>
      </c>
      <c r="CB1541">
        <v>8</v>
      </c>
      <c r="CC1541">
        <v>10</v>
      </c>
      <c r="CD1541">
        <v>10</v>
      </c>
      <c r="CE1541">
        <v>10</v>
      </c>
      <c r="CF1541">
        <v>10</v>
      </c>
      <c r="CG1541">
        <v>13</v>
      </c>
      <c r="CH1541">
        <v>13</v>
      </c>
      <c r="CI1541">
        <v>14</v>
      </c>
      <c r="CJ1541">
        <v>14</v>
      </c>
      <c r="CK1541">
        <v>16</v>
      </c>
      <c r="CL1541">
        <v>17</v>
      </c>
      <c r="CM1541">
        <v>17</v>
      </c>
      <c r="CN1541">
        <v>17</v>
      </c>
      <c r="CO1541">
        <v>17</v>
      </c>
      <c r="CP1541">
        <v>17</v>
      </c>
      <c r="CQ1541">
        <v>17</v>
      </c>
      <c r="CR1541">
        <v>17</v>
      </c>
      <c r="CS1541">
        <v>17</v>
      </c>
    </row>
    <row r="1542" spans="2:97" x14ac:dyDescent="0.35">
      <c r="B1542" t="s">
        <v>593</v>
      </c>
      <c r="C1542">
        <v>43.03197711</v>
      </c>
      <c r="D1542">
        <v>-85.549346420000006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3</v>
      </c>
      <c r="BE1542">
        <v>3</v>
      </c>
      <c r="BF1542">
        <v>3</v>
      </c>
      <c r="BG1542">
        <v>5</v>
      </c>
      <c r="BH1542">
        <v>5</v>
      </c>
      <c r="BI1542">
        <v>5</v>
      </c>
      <c r="BJ1542">
        <v>7</v>
      </c>
      <c r="BK1542">
        <v>12</v>
      </c>
      <c r="BL1542">
        <v>21</v>
      </c>
      <c r="BM1542">
        <v>22</v>
      </c>
      <c r="BN1542">
        <v>28</v>
      </c>
      <c r="BO1542">
        <v>31</v>
      </c>
      <c r="BP1542">
        <v>36</v>
      </c>
      <c r="BQ1542">
        <v>41</v>
      </c>
      <c r="BR1542">
        <v>45</v>
      </c>
      <c r="BS1542">
        <v>53</v>
      </c>
      <c r="BT1542">
        <v>72</v>
      </c>
      <c r="BU1542">
        <v>96</v>
      </c>
      <c r="BV1542">
        <v>108</v>
      </c>
      <c r="BW1542">
        <v>119</v>
      </c>
      <c r="BX1542">
        <v>125</v>
      </c>
      <c r="BY1542">
        <v>136</v>
      </c>
      <c r="BZ1542">
        <v>153</v>
      </c>
      <c r="CA1542">
        <v>165</v>
      </c>
      <c r="CB1542">
        <v>177</v>
      </c>
      <c r="CC1542">
        <v>187</v>
      </c>
      <c r="CD1542">
        <v>207</v>
      </c>
      <c r="CE1542">
        <v>233</v>
      </c>
      <c r="CF1542">
        <v>250</v>
      </c>
      <c r="CG1542">
        <v>270</v>
      </c>
      <c r="CH1542">
        <v>287</v>
      </c>
      <c r="CI1542">
        <v>311</v>
      </c>
      <c r="CJ1542">
        <v>325</v>
      </c>
      <c r="CK1542">
        <v>354</v>
      </c>
      <c r="CL1542">
        <v>385</v>
      </c>
      <c r="CM1542">
        <v>430</v>
      </c>
      <c r="CN1542">
        <v>460</v>
      </c>
      <c r="CO1542">
        <v>503</v>
      </c>
      <c r="CP1542">
        <v>550</v>
      </c>
      <c r="CQ1542">
        <v>626</v>
      </c>
      <c r="CR1542">
        <v>757</v>
      </c>
      <c r="CS1542">
        <v>815</v>
      </c>
    </row>
    <row r="1543" spans="2:97" x14ac:dyDescent="0.35">
      <c r="B1543" t="s">
        <v>593</v>
      </c>
      <c r="C1543">
        <v>47.631976530000003</v>
      </c>
      <c r="D1543">
        <v>-88.414342629999993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0</v>
      </c>
      <c r="BW1543">
        <v>0</v>
      </c>
      <c r="BX1543">
        <v>0</v>
      </c>
      <c r="BY1543">
        <v>0</v>
      </c>
      <c r="BZ1543">
        <v>0</v>
      </c>
      <c r="CA1543">
        <v>0</v>
      </c>
      <c r="CB1543">
        <v>0</v>
      </c>
      <c r="CC1543">
        <v>0</v>
      </c>
      <c r="CD1543">
        <v>0</v>
      </c>
      <c r="CE1543">
        <v>0</v>
      </c>
      <c r="CF1543">
        <v>0</v>
      </c>
      <c r="CG1543">
        <v>0</v>
      </c>
      <c r="CH1543">
        <v>0</v>
      </c>
      <c r="CI1543">
        <v>0</v>
      </c>
      <c r="CJ1543">
        <v>0</v>
      </c>
      <c r="CK1543">
        <v>0</v>
      </c>
      <c r="CL1543">
        <v>0</v>
      </c>
      <c r="CM1543">
        <v>0</v>
      </c>
      <c r="CN1543">
        <v>0</v>
      </c>
      <c r="CO1543">
        <v>0</v>
      </c>
      <c r="CP1543">
        <v>0</v>
      </c>
      <c r="CQ1543">
        <v>0</v>
      </c>
      <c r="CR1543">
        <v>0</v>
      </c>
      <c r="CS1543">
        <v>0</v>
      </c>
    </row>
    <row r="1544" spans="2:97" x14ac:dyDescent="0.35">
      <c r="B1544" t="s">
        <v>593</v>
      </c>
      <c r="C1544">
        <v>43.990508929999997</v>
      </c>
      <c r="D1544">
        <v>-85.80217299999999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0</v>
      </c>
      <c r="BN1544">
        <v>0</v>
      </c>
      <c r="BO1544">
        <v>0</v>
      </c>
      <c r="BP1544">
        <v>0</v>
      </c>
      <c r="BQ1544">
        <v>0</v>
      </c>
      <c r="BR1544">
        <v>0</v>
      </c>
      <c r="BS1544">
        <v>0</v>
      </c>
      <c r="BT1544">
        <v>0</v>
      </c>
      <c r="BU1544">
        <v>0</v>
      </c>
      <c r="BV1544">
        <v>0</v>
      </c>
      <c r="BW1544">
        <v>0</v>
      </c>
      <c r="BX1544">
        <v>0</v>
      </c>
      <c r="BY1544">
        <v>0</v>
      </c>
      <c r="BZ1544">
        <v>0</v>
      </c>
      <c r="CA1544">
        <v>0</v>
      </c>
      <c r="CB1544">
        <v>0</v>
      </c>
      <c r="CC1544">
        <v>0</v>
      </c>
      <c r="CD1544">
        <v>0</v>
      </c>
      <c r="CE1544">
        <v>0</v>
      </c>
      <c r="CF1544">
        <v>0</v>
      </c>
      <c r="CG1544">
        <v>1</v>
      </c>
      <c r="CH1544">
        <v>1</v>
      </c>
      <c r="CI1544">
        <v>2</v>
      </c>
      <c r="CJ1544">
        <v>2</v>
      </c>
      <c r="CK1544">
        <v>2</v>
      </c>
      <c r="CL1544">
        <v>2</v>
      </c>
      <c r="CM1544">
        <v>2</v>
      </c>
      <c r="CN1544">
        <v>2</v>
      </c>
      <c r="CO1544">
        <v>2</v>
      </c>
      <c r="CP1544">
        <v>2</v>
      </c>
      <c r="CQ1544">
        <v>2</v>
      </c>
      <c r="CR1544">
        <v>2</v>
      </c>
      <c r="CS1544">
        <v>2</v>
      </c>
    </row>
    <row r="1545" spans="2:97" x14ac:dyDescent="0.35">
      <c r="B1545" t="s">
        <v>593</v>
      </c>
      <c r="C1545">
        <v>43.090525059999997</v>
      </c>
      <c r="D1545">
        <v>-83.221531479999996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1</v>
      </c>
      <c r="BP1545">
        <v>1</v>
      </c>
      <c r="BQ1545">
        <v>3</v>
      </c>
      <c r="BR1545">
        <v>4</v>
      </c>
      <c r="BS1545">
        <v>4</v>
      </c>
      <c r="BT1545">
        <v>4</v>
      </c>
      <c r="BU1545">
        <v>6</v>
      </c>
      <c r="BV1545">
        <v>8</v>
      </c>
      <c r="BW1545">
        <v>8</v>
      </c>
      <c r="BX1545">
        <v>21</v>
      </c>
      <c r="BY1545">
        <v>22</v>
      </c>
      <c r="BZ1545">
        <v>27</v>
      </c>
      <c r="CA1545">
        <v>45</v>
      </c>
      <c r="CB1545">
        <v>49</v>
      </c>
      <c r="CC1545">
        <v>56</v>
      </c>
      <c r="CD1545">
        <v>64</v>
      </c>
      <c r="CE1545">
        <v>77</v>
      </c>
      <c r="CF1545">
        <v>87</v>
      </c>
      <c r="CG1545">
        <v>95</v>
      </c>
      <c r="CH1545">
        <v>101</v>
      </c>
      <c r="CI1545">
        <v>106</v>
      </c>
      <c r="CJ1545">
        <v>117</v>
      </c>
      <c r="CK1545">
        <v>125</v>
      </c>
      <c r="CL1545">
        <v>131</v>
      </c>
      <c r="CM1545">
        <v>140</v>
      </c>
      <c r="CN1545">
        <v>141</v>
      </c>
      <c r="CO1545">
        <v>143</v>
      </c>
      <c r="CP1545">
        <v>145</v>
      </c>
      <c r="CQ1545">
        <v>148</v>
      </c>
      <c r="CR1545">
        <v>154</v>
      </c>
      <c r="CS1545">
        <v>159</v>
      </c>
    </row>
    <row r="1546" spans="2:97" x14ac:dyDescent="0.35">
      <c r="B1546" t="s">
        <v>593</v>
      </c>
      <c r="C1546">
        <v>44.94430054</v>
      </c>
      <c r="D1546">
        <v>-85.801503260000004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1</v>
      </c>
      <c r="BI1546">
        <v>1</v>
      </c>
      <c r="BJ1546">
        <v>1</v>
      </c>
      <c r="BK1546">
        <v>1</v>
      </c>
      <c r="BL1546">
        <v>1</v>
      </c>
      <c r="BM1546">
        <v>1</v>
      </c>
      <c r="BN1546">
        <v>1</v>
      </c>
      <c r="BO1546">
        <v>1</v>
      </c>
      <c r="BP1546">
        <v>1</v>
      </c>
      <c r="BQ1546">
        <v>1</v>
      </c>
      <c r="BR1546">
        <v>1</v>
      </c>
      <c r="BS1546">
        <v>1</v>
      </c>
      <c r="BT1546">
        <v>1</v>
      </c>
      <c r="BU1546">
        <v>1</v>
      </c>
      <c r="BV1546">
        <v>1</v>
      </c>
      <c r="BW1546">
        <v>1</v>
      </c>
      <c r="BX1546">
        <v>1</v>
      </c>
      <c r="BY1546">
        <v>1</v>
      </c>
      <c r="BZ1546">
        <v>1</v>
      </c>
      <c r="CA1546">
        <v>1</v>
      </c>
      <c r="CB1546">
        <v>2</v>
      </c>
      <c r="CC1546">
        <v>3</v>
      </c>
      <c r="CD1546">
        <v>4</v>
      </c>
      <c r="CE1546">
        <v>4</v>
      </c>
      <c r="CF1546">
        <v>4</v>
      </c>
      <c r="CG1546">
        <v>4</v>
      </c>
      <c r="CH1546">
        <v>4</v>
      </c>
      <c r="CI1546">
        <v>4</v>
      </c>
      <c r="CJ1546">
        <v>4</v>
      </c>
      <c r="CK1546">
        <v>5</v>
      </c>
      <c r="CL1546">
        <v>6</v>
      </c>
      <c r="CM1546">
        <v>7</v>
      </c>
      <c r="CN1546">
        <v>7</v>
      </c>
      <c r="CO1546">
        <v>8</v>
      </c>
      <c r="CP1546">
        <v>7</v>
      </c>
      <c r="CQ1546">
        <v>7</v>
      </c>
      <c r="CR1546">
        <v>8</v>
      </c>
      <c r="CS1546">
        <v>8</v>
      </c>
    </row>
    <row r="1547" spans="2:97" x14ac:dyDescent="0.35">
      <c r="B1547" t="s">
        <v>593</v>
      </c>
      <c r="C1547">
        <v>41.894751560000003</v>
      </c>
      <c r="D1547">
        <v>-84.066037269999995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3</v>
      </c>
      <c r="BQ1547">
        <v>5</v>
      </c>
      <c r="BR1547">
        <v>8</v>
      </c>
      <c r="BS1547">
        <v>11</v>
      </c>
      <c r="BT1547">
        <v>15</v>
      </c>
      <c r="BU1547">
        <v>15</v>
      </c>
      <c r="BV1547">
        <v>18</v>
      </c>
      <c r="BW1547">
        <v>22</v>
      </c>
      <c r="BX1547">
        <v>24</v>
      </c>
      <c r="BY1547">
        <v>24</v>
      </c>
      <c r="BZ1547">
        <v>27</v>
      </c>
      <c r="CA1547">
        <v>31</v>
      </c>
      <c r="CB1547">
        <v>32</v>
      </c>
      <c r="CC1547">
        <v>32</v>
      </c>
      <c r="CD1547">
        <v>36</v>
      </c>
      <c r="CE1547">
        <v>39</v>
      </c>
      <c r="CF1547">
        <v>39</v>
      </c>
      <c r="CG1547">
        <v>43</v>
      </c>
      <c r="CH1547">
        <v>47</v>
      </c>
      <c r="CI1547">
        <v>50</v>
      </c>
      <c r="CJ1547">
        <v>53</v>
      </c>
      <c r="CK1547">
        <v>56</v>
      </c>
      <c r="CL1547">
        <v>59</v>
      </c>
      <c r="CM1547">
        <v>59</v>
      </c>
      <c r="CN1547">
        <v>62</v>
      </c>
      <c r="CO1547">
        <v>64</v>
      </c>
      <c r="CP1547">
        <v>65</v>
      </c>
      <c r="CQ1547">
        <v>71</v>
      </c>
      <c r="CR1547">
        <v>77</v>
      </c>
      <c r="CS1547">
        <v>80</v>
      </c>
    </row>
    <row r="1548" spans="2:97" x14ac:dyDescent="0.35">
      <c r="B1548" t="s">
        <v>593</v>
      </c>
      <c r="C1548">
        <v>42.60302282</v>
      </c>
      <c r="D1548">
        <v>-83.912972089999997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1</v>
      </c>
      <c r="BK1548">
        <v>3</v>
      </c>
      <c r="BL1548">
        <v>6</v>
      </c>
      <c r="BM1548">
        <v>8</v>
      </c>
      <c r="BN1548">
        <v>9</v>
      </c>
      <c r="BO1548">
        <v>13</v>
      </c>
      <c r="BP1548">
        <v>16</v>
      </c>
      <c r="BQ1548">
        <v>21</v>
      </c>
      <c r="BR1548">
        <v>31</v>
      </c>
      <c r="BS1548">
        <v>41</v>
      </c>
      <c r="BT1548">
        <v>59</v>
      </c>
      <c r="BU1548">
        <v>64</v>
      </c>
      <c r="BV1548">
        <v>80</v>
      </c>
      <c r="BW1548">
        <v>102</v>
      </c>
      <c r="BX1548">
        <v>113</v>
      </c>
      <c r="BY1548">
        <v>121</v>
      </c>
      <c r="BZ1548">
        <v>129</v>
      </c>
      <c r="CA1548">
        <v>135</v>
      </c>
      <c r="CB1548">
        <v>143</v>
      </c>
      <c r="CC1548">
        <v>155</v>
      </c>
      <c r="CD1548">
        <v>174</v>
      </c>
      <c r="CE1548">
        <v>181</v>
      </c>
      <c r="CF1548">
        <v>196</v>
      </c>
      <c r="CG1548">
        <v>206</v>
      </c>
      <c r="CH1548">
        <v>209</v>
      </c>
      <c r="CI1548">
        <v>225</v>
      </c>
      <c r="CJ1548">
        <v>238</v>
      </c>
      <c r="CK1548">
        <v>254</v>
      </c>
      <c r="CL1548">
        <v>263</v>
      </c>
      <c r="CM1548">
        <v>269</v>
      </c>
      <c r="CN1548">
        <v>276</v>
      </c>
      <c r="CO1548">
        <v>279</v>
      </c>
      <c r="CP1548">
        <v>288</v>
      </c>
      <c r="CQ1548">
        <v>301</v>
      </c>
      <c r="CR1548">
        <v>308</v>
      </c>
      <c r="CS1548">
        <v>312</v>
      </c>
    </row>
    <row r="1549" spans="2:97" x14ac:dyDescent="0.35">
      <c r="B1549" t="s">
        <v>593</v>
      </c>
      <c r="C1549">
        <v>46.472274310000003</v>
      </c>
      <c r="D1549">
        <v>-85.544712230000002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1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1</v>
      </c>
      <c r="BZ1549">
        <v>1</v>
      </c>
      <c r="CA1549">
        <v>1</v>
      </c>
      <c r="CB1549">
        <v>1</v>
      </c>
      <c r="CC1549">
        <v>1</v>
      </c>
      <c r="CD1549">
        <v>1</v>
      </c>
      <c r="CE1549">
        <v>1</v>
      </c>
      <c r="CF1549">
        <v>1</v>
      </c>
      <c r="CG1549">
        <v>1</v>
      </c>
      <c r="CH1549">
        <v>1</v>
      </c>
      <c r="CI1549">
        <v>1</v>
      </c>
      <c r="CJ1549">
        <v>1</v>
      </c>
      <c r="CK1549">
        <v>1</v>
      </c>
      <c r="CL1549">
        <v>1</v>
      </c>
      <c r="CM1549">
        <v>1</v>
      </c>
      <c r="CN1549">
        <v>1</v>
      </c>
      <c r="CO1549">
        <v>1</v>
      </c>
      <c r="CP1549">
        <v>1</v>
      </c>
      <c r="CQ1549">
        <v>1</v>
      </c>
      <c r="CR1549">
        <v>1</v>
      </c>
      <c r="CS1549">
        <v>1</v>
      </c>
    </row>
    <row r="1550" spans="2:97" x14ac:dyDescent="0.35">
      <c r="B1550" t="s">
        <v>593</v>
      </c>
      <c r="C1550">
        <v>46.070289789999997</v>
      </c>
      <c r="D1550">
        <v>-85.049805370000001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0</v>
      </c>
      <c r="BM1550">
        <v>0</v>
      </c>
      <c r="BN1550">
        <v>0</v>
      </c>
      <c r="BO1550">
        <v>0</v>
      </c>
      <c r="BP1550">
        <v>0</v>
      </c>
      <c r="BQ1550">
        <v>0</v>
      </c>
      <c r="BR1550">
        <v>0</v>
      </c>
      <c r="BS1550">
        <v>0</v>
      </c>
      <c r="BT1550">
        <v>0</v>
      </c>
      <c r="BU1550">
        <v>0</v>
      </c>
      <c r="BV1550">
        <v>0</v>
      </c>
      <c r="BW1550">
        <v>1</v>
      </c>
      <c r="BX1550">
        <v>1</v>
      </c>
      <c r="BY1550">
        <v>2</v>
      </c>
      <c r="BZ1550">
        <v>2</v>
      </c>
      <c r="CA1550">
        <v>2</v>
      </c>
      <c r="CB1550">
        <v>2</v>
      </c>
      <c r="CC1550">
        <v>3</v>
      </c>
      <c r="CD1550">
        <v>3</v>
      </c>
      <c r="CE1550">
        <v>4</v>
      </c>
      <c r="CF1550">
        <v>4</v>
      </c>
      <c r="CG1550">
        <v>4</v>
      </c>
      <c r="CH1550">
        <v>4</v>
      </c>
      <c r="CI1550">
        <v>4</v>
      </c>
      <c r="CJ1550">
        <v>4</v>
      </c>
      <c r="CK1550">
        <v>4</v>
      </c>
      <c r="CL1550">
        <v>4</v>
      </c>
      <c r="CM1550">
        <v>5</v>
      </c>
      <c r="CN1550">
        <v>4</v>
      </c>
      <c r="CO1550">
        <v>4</v>
      </c>
      <c r="CP1550">
        <v>4</v>
      </c>
      <c r="CQ1550">
        <v>4</v>
      </c>
      <c r="CR1550">
        <v>5</v>
      </c>
      <c r="CS1550">
        <v>5</v>
      </c>
    </row>
    <row r="1551" spans="2:97" x14ac:dyDescent="0.35">
      <c r="B1551" t="s">
        <v>593</v>
      </c>
      <c r="C1551">
        <v>42.691583559999998</v>
      </c>
      <c r="D1551">
        <v>-82.927528010000003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1</v>
      </c>
      <c r="BF1551">
        <v>2</v>
      </c>
      <c r="BG1551">
        <v>6</v>
      </c>
      <c r="BH1551">
        <v>8</v>
      </c>
      <c r="BI1551">
        <v>10</v>
      </c>
      <c r="BJ1551">
        <v>55</v>
      </c>
      <c r="BK1551">
        <v>86</v>
      </c>
      <c r="BL1551">
        <v>101</v>
      </c>
      <c r="BM1551">
        <v>140</v>
      </c>
      <c r="BN1551">
        <v>175</v>
      </c>
      <c r="BO1551">
        <v>225</v>
      </c>
      <c r="BP1551">
        <v>281</v>
      </c>
      <c r="BQ1551">
        <v>347</v>
      </c>
      <c r="BR1551">
        <v>404</v>
      </c>
      <c r="BS1551">
        <v>534</v>
      </c>
      <c r="BT1551">
        <v>620</v>
      </c>
      <c r="BU1551">
        <v>728</v>
      </c>
      <c r="BV1551">
        <v>853</v>
      </c>
      <c r="BW1551">
        <v>1088</v>
      </c>
      <c r="BX1551">
        <v>1332</v>
      </c>
      <c r="BY1551">
        <v>1560</v>
      </c>
      <c r="BZ1551">
        <v>1838</v>
      </c>
      <c r="CA1551">
        <v>2003</v>
      </c>
      <c r="CB1551">
        <v>2159</v>
      </c>
      <c r="CC1551">
        <v>2414</v>
      </c>
      <c r="CD1551">
        <v>2626</v>
      </c>
      <c r="CE1551">
        <v>2783</v>
      </c>
      <c r="CF1551">
        <v>2973</v>
      </c>
      <c r="CG1551">
        <v>3164</v>
      </c>
      <c r="CH1551">
        <v>3254</v>
      </c>
      <c r="CI1551">
        <v>3418</v>
      </c>
      <c r="CJ1551">
        <v>3620</v>
      </c>
      <c r="CK1551">
        <v>3792</v>
      </c>
      <c r="CL1551">
        <v>3992</v>
      </c>
      <c r="CM1551">
        <v>4145</v>
      </c>
      <c r="CN1551">
        <v>4251</v>
      </c>
      <c r="CO1551">
        <v>4360</v>
      </c>
      <c r="CP1551">
        <v>4425</v>
      </c>
      <c r="CQ1551">
        <v>4544</v>
      </c>
      <c r="CR1551">
        <v>4628</v>
      </c>
      <c r="CS1551">
        <v>4862</v>
      </c>
    </row>
    <row r="1552" spans="2:97" x14ac:dyDescent="0.35">
      <c r="B1552" t="s">
        <v>593</v>
      </c>
      <c r="C1552">
        <v>44.333524070000003</v>
      </c>
      <c r="D1552">
        <v>-86.056269159999999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1</v>
      </c>
      <c r="BP1552">
        <v>1</v>
      </c>
      <c r="BQ1552">
        <v>1</v>
      </c>
      <c r="BR1552">
        <v>1</v>
      </c>
      <c r="BS1552">
        <v>1</v>
      </c>
      <c r="BT1552">
        <v>1</v>
      </c>
      <c r="BU1552">
        <v>1</v>
      </c>
      <c r="BV1552">
        <v>1</v>
      </c>
      <c r="BW1552">
        <v>1</v>
      </c>
      <c r="BX1552">
        <v>1</v>
      </c>
      <c r="BY1552">
        <v>1</v>
      </c>
      <c r="BZ1552">
        <v>4</v>
      </c>
      <c r="CA1552">
        <v>4</v>
      </c>
      <c r="CB1552">
        <v>6</v>
      </c>
      <c r="CC1552">
        <v>9</v>
      </c>
      <c r="CD1552">
        <v>9</v>
      </c>
      <c r="CE1552">
        <v>9</v>
      </c>
      <c r="CF1552">
        <v>9</v>
      </c>
      <c r="CG1552">
        <v>9</v>
      </c>
      <c r="CH1552">
        <v>10</v>
      </c>
      <c r="CI1552">
        <v>10</v>
      </c>
      <c r="CJ1552">
        <v>10</v>
      </c>
      <c r="CK1552">
        <v>10</v>
      </c>
      <c r="CL1552">
        <v>11</v>
      </c>
      <c r="CM1552">
        <v>11</v>
      </c>
      <c r="CN1552">
        <v>11</v>
      </c>
      <c r="CO1552">
        <v>11</v>
      </c>
      <c r="CP1552">
        <v>11</v>
      </c>
      <c r="CQ1552">
        <v>11</v>
      </c>
      <c r="CR1552">
        <v>11</v>
      </c>
      <c r="CS1552">
        <v>12</v>
      </c>
    </row>
    <row r="1553" spans="2:97" x14ac:dyDescent="0.35">
      <c r="B1553" t="s">
        <v>593</v>
      </c>
      <c r="C1553">
        <v>46.4338914</v>
      </c>
      <c r="D1553">
        <v>-87.640437009999999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0</v>
      </c>
      <c r="BN1553">
        <v>0</v>
      </c>
      <c r="BO1553">
        <v>1</v>
      </c>
      <c r="BP1553">
        <v>1</v>
      </c>
      <c r="BQ1553">
        <v>1</v>
      </c>
      <c r="BR1553">
        <v>1</v>
      </c>
      <c r="BS1553">
        <v>1</v>
      </c>
      <c r="BT1553">
        <v>2</v>
      </c>
      <c r="BU1553">
        <v>3</v>
      </c>
      <c r="BV1553">
        <v>4</v>
      </c>
      <c r="BW1553">
        <v>4</v>
      </c>
      <c r="BX1553">
        <v>5</v>
      </c>
      <c r="BY1553">
        <v>7</v>
      </c>
      <c r="BZ1553">
        <v>11</v>
      </c>
      <c r="CA1553">
        <v>14</v>
      </c>
      <c r="CB1553">
        <v>15</v>
      </c>
      <c r="CC1553">
        <v>19</v>
      </c>
      <c r="CD1553">
        <v>18</v>
      </c>
      <c r="CE1553">
        <v>18</v>
      </c>
      <c r="CF1553">
        <v>21</v>
      </c>
      <c r="CG1553">
        <v>21</v>
      </c>
      <c r="CH1553">
        <v>22</v>
      </c>
      <c r="CI1553">
        <v>24</v>
      </c>
      <c r="CJ1553">
        <v>26</v>
      </c>
      <c r="CK1553">
        <v>27</v>
      </c>
      <c r="CL1553">
        <v>27</v>
      </c>
      <c r="CM1553">
        <v>29</v>
      </c>
      <c r="CN1553">
        <v>29</v>
      </c>
      <c r="CO1553">
        <v>32</v>
      </c>
      <c r="CP1553">
        <v>32</v>
      </c>
      <c r="CQ1553">
        <v>35</v>
      </c>
      <c r="CR1553">
        <v>35</v>
      </c>
      <c r="CS1553">
        <v>35</v>
      </c>
    </row>
    <row r="1554" spans="2:97" x14ac:dyDescent="0.35">
      <c r="B1554" t="s">
        <v>593</v>
      </c>
      <c r="C1554">
        <v>43.99509218</v>
      </c>
      <c r="D1554">
        <v>-86.249889019999998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1</v>
      </c>
      <c r="CD1554">
        <v>1</v>
      </c>
      <c r="CE1554">
        <v>1</v>
      </c>
      <c r="CF1554">
        <v>1</v>
      </c>
      <c r="CG1554">
        <v>2</v>
      </c>
      <c r="CH1554">
        <v>2</v>
      </c>
      <c r="CI1554">
        <v>2</v>
      </c>
      <c r="CJ1554">
        <v>3</v>
      </c>
      <c r="CK1554">
        <v>3</v>
      </c>
      <c r="CL1554">
        <v>4</v>
      </c>
      <c r="CM1554">
        <v>4</v>
      </c>
      <c r="CN1554">
        <v>4</v>
      </c>
      <c r="CO1554">
        <v>4</v>
      </c>
      <c r="CP1554">
        <v>4</v>
      </c>
      <c r="CQ1554">
        <v>4</v>
      </c>
      <c r="CR1554">
        <v>5</v>
      </c>
      <c r="CS1554">
        <v>5</v>
      </c>
    </row>
    <row r="1555" spans="2:97" x14ac:dyDescent="0.35">
      <c r="B1555" t="s">
        <v>593</v>
      </c>
      <c r="C1555">
        <v>43.640642620000001</v>
      </c>
      <c r="D1555">
        <v>-85.324632230000006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1</v>
      </c>
      <c r="BR1555">
        <v>1</v>
      </c>
      <c r="BS1555">
        <v>1</v>
      </c>
      <c r="BT1555">
        <v>1</v>
      </c>
      <c r="BU1555">
        <v>2</v>
      </c>
      <c r="BV1555">
        <v>3</v>
      </c>
      <c r="BW1555">
        <v>3</v>
      </c>
      <c r="BX1555">
        <v>3</v>
      </c>
      <c r="BY1555">
        <v>4</v>
      </c>
      <c r="BZ1555">
        <v>4</v>
      </c>
      <c r="CA1555">
        <v>6</v>
      </c>
      <c r="CB1555">
        <v>6</v>
      </c>
      <c r="CC1555">
        <v>8</v>
      </c>
      <c r="CD1555">
        <v>8</v>
      </c>
      <c r="CE1555">
        <v>9</v>
      </c>
      <c r="CF1555">
        <v>11</v>
      </c>
      <c r="CG1555">
        <v>11</v>
      </c>
      <c r="CH1555">
        <v>11</v>
      </c>
      <c r="CI1555">
        <v>11</v>
      </c>
      <c r="CJ1555">
        <v>11</v>
      </c>
      <c r="CK1555">
        <v>11</v>
      </c>
      <c r="CL1555">
        <v>11</v>
      </c>
      <c r="CM1555">
        <v>12</v>
      </c>
      <c r="CN1555">
        <v>12</v>
      </c>
      <c r="CO1555">
        <v>12</v>
      </c>
      <c r="CP1555">
        <v>13</v>
      </c>
      <c r="CQ1555">
        <v>14</v>
      </c>
      <c r="CR1555">
        <v>13</v>
      </c>
      <c r="CS1555">
        <v>13</v>
      </c>
    </row>
    <row r="1556" spans="2:97" x14ac:dyDescent="0.35">
      <c r="B1556" t="s">
        <v>593</v>
      </c>
      <c r="C1556">
        <v>45.580386920000002</v>
      </c>
      <c r="D1556">
        <v>-87.553704089999997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1</v>
      </c>
      <c r="CG1556">
        <v>1</v>
      </c>
      <c r="CH1556">
        <v>1</v>
      </c>
      <c r="CI1556">
        <v>1</v>
      </c>
      <c r="CJ1556">
        <v>1</v>
      </c>
      <c r="CK1556">
        <v>1</v>
      </c>
      <c r="CL1556">
        <v>1</v>
      </c>
      <c r="CM1556">
        <v>1</v>
      </c>
      <c r="CN1556">
        <v>1</v>
      </c>
      <c r="CO1556">
        <v>1</v>
      </c>
      <c r="CP1556">
        <v>1</v>
      </c>
      <c r="CQ1556">
        <v>1</v>
      </c>
      <c r="CR1556">
        <v>1</v>
      </c>
      <c r="CS1556">
        <v>2</v>
      </c>
    </row>
    <row r="1557" spans="2:97" x14ac:dyDescent="0.35">
      <c r="B1557" t="s">
        <v>593</v>
      </c>
      <c r="C1557">
        <v>43.643307710000002</v>
      </c>
      <c r="D1557">
        <v>-84.388043740000001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1</v>
      </c>
      <c r="BK1557">
        <v>3</v>
      </c>
      <c r="BL1557">
        <v>3</v>
      </c>
      <c r="BM1557">
        <v>5</v>
      </c>
      <c r="BN1557">
        <v>5</v>
      </c>
      <c r="BO1557">
        <v>5</v>
      </c>
      <c r="BP1557">
        <v>6</v>
      </c>
      <c r="BQ1557">
        <v>6</v>
      </c>
      <c r="BR1557">
        <v>8</v>
      </c>
      <c r="BS1557">
        <v>8</v>
      </c>
      <c r="BT1557">
        <v>8</v>
      </c>
      <c r="BU1557">
        <v>9</v>
      </c>
      <c r="BV1557">
        <v>10</v>
      </c>
      <c r="BW1557">
        <v>12</v>
      </c>
      <c r="BX1557">
        <v>15</v>
      </c>
      <c r="BY1557">
        <v>16</v>
      </c>
      <c r="BZ1557">
        <v>17</v>
      </c>
      <c r="CA1557">
        <v>18</v>
      </c>
      <c r="CB1557">
        <v>22</v>
      </c>
      <c r="CC1557">
        <v>22</v>
      </c>
      <c r="CD1557">
        <v>24</v>
      </c>
      <c r="CE1557">
        <v>28</v>
      </c>
      <c r="CF1557">
        <v>28</v>
      </c>
      <c r="CG1557">
        <v>30</v>
      </c>
      <c r="CH1557">
        <v>31</v>
      </c>
      <c r="CI1557">
        <v>33</v>
      </c>
      <c r="CJ1557">
        <v>33</v>
      </c>
      <c r="CK1557">
        <v>36</v>
      </c>
      <c r="CL1557">
        <v>41</v>
      </c>
      <c r="CM1557">
        <v>42</v>
      </c>
      <c r="CN1557">
        <v>43</v>
      </c>
      <c r="CO1557">
        <v>45</v>
      </c>
      <c r="CP1557">
        <v>47</v>
      </c>
      <c r="CQ1557">
        <v>48</v>
      </c>
      <c r="CR1557">
        <v>47</v>
      </c>
      <c r="CS1557">
        <v>51</v>
      </c>
    </row>
    <row r="1558" spans="2:97" x14ac:dyDescent="0.35">
      <c r="B1558" t="s">
        <v>593</v>
      </c>
      <c r="C1558">
        <v>44.337724430000002</v>
      </c>
      <c r="D1558">
        <v>-85.092564780000004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1</v>
      </c>
      <c r="BR1558">
        <v>1</v>
      </c>
      <c r="BS1558">
        <v>1</v>
      </c>
      <c r="BT1558">
        <v>1</v>
      </c>
      <c r="BU1558">
        <v>1</v>
      </c>
      <c r="BV1558">
        <v>1</v>
      </c>
      <c r="BW1558">
        <v>1</v>
      </c>
      <c r="BX1558">
        <v>1</v>
      </c>
      <c r="BY1558">
        <v>1</v>
      </c>
      <c r="BZ1558">
        <v>1</v>
      </c>
      <c r="CA1558">
        <v>1</v>
      </c>
      <c r="CB1558">
        <v>1</v>
      </c>
      <c r="CC1558">
        <v>1</v>
      </c>
      <c r="CD1558">
        <v>1</v>
      </c>
      <c r="CE1558">
        <v>1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2</v>
      </c>
      <c r="CL1558">
        <v>3</v>
      </c>
      <c r="CM1558">
        <v>3</v>
      </c>
      <c r="CN1558">
        <v>3</v>
      </c>
      <c r="CO1558">
        <v>4</v>
      </c>
      <c r="CP1558">
        <v>5</v>
      </c>
      <c r="CQ1558">
        <v>6</v>
      </c>
      <c r="CR1558">
        <v>12</v>
      </c>
      <c r="CS1558">
        <v>12</v>
      </c>
    </row>
    <row r="1559" spans="2:97" x14ac:dyDescent="0.35">
      <c r="B1559" t="s">
        <v>593</v>
      </c>
      <c r="C1559">
        <v>41.927341509999998</v>
      </c>
      <c r="D1559">
        <v>-83.537498639999995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1</v>
      </c>
      <c r="BG1559">
        <v>1</v>
      </c>
      <c r="BH1559">
        <v>1</v>
      </c>
      <c r="BI1559">
        <v>1</v>
      </c>
      <c r="BJ1559">
        <v>2</v>
      </c>
      <c r="BK1559">
        <v>3</v>
      </c>
      <c r="BL1559">
        <v>3</v>
      </c>
      <c r="BM1559">
        <v>6</v>
      </c>
      <c r="BN1559">
        <v>7</v>
      </c>
      <c r="BO1559">
        <v>12</v>
      </c>
      <c r="BP1559">
        <v>18</v>
      </c>
      <c r="BQ1559">
        <v>21</v>
      </c>
      <c r="BR1559">
        <v>28</v>
      </c>
      <c r="BS1559">
        <v>34</v>
      </c>
      <c r="BT1559">
        <v>38</v>
      </c>
      <c r="BU1559">
        <v>45</v>
      </c>
      <c r="BV1559">
        <v>49</v>
      </c>
      <c r="BW1559">
        <v>58</v>
      </c>
      <c r="BX1559">
        <v>79</v>
      </c>
      <c r="BY1559">
        <v>95</v>
      </c>
      <c r="BZ1559">
        <v>101</v>
      </c>
      <c r="CA1559">
        <v>108</v>
      </c>
      <c r="CB1559">
        <v>117</v>
      </c>
      <c r="CC1559">
        <v>129</v>
      </c>
      <c r="CD1559">
        <v>152</v>
      </c>
      <c r="CE1559">
        <v>165</v>
      </c>
      <c r="CF1559">
        <v>174</v>
      </c>
      <c r="CG1559">
        <v>183</v>
      </c>
      <c r="CH1559">
        <v>183</v>
      </c>
      <c r="CI1559">
        <v>190</v>
      </c>
      <c r="CJ1559">
        <v>196</v>
      </c>
      <c r="CK1559">
        <v>211</v>
      </c>
      <c r="CL1559">
        <v>217</v>
      </c>
      <c r="CM1559">
        <v>223</v>
      </c>
      <c r="CN1559">
        <v>224</v>
      </c>
      <c r="CO1559">
        <v>233</v>
      </c>
      <c r="CP1559">
        <v>236</v>
      </c>
      <c r="CQ1559">
        <v>241</v>
      </c>
      <c r="CR1559">
        <v>247</v>
      </c>
      <c r="CS1559">
        <v>255</v>
      </c>
    </row>
    <row r="1560" spans="2:97" x14ac:dyDescent="0.35">
      <c r="B1560" t="s">
        <v>593</v>
      </c>
      <c r="C1560">
        <v>43.31082541</v>
      </c>
      <c r="D1560">
        <v>-85.152528239999995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1</v>
      </c>
      <c r="BE1560">
        <v>1</v>
      </c>
      <c r="BF1560">
        <v>1</v>
      </c>
      <c r="BG1560">
        <v>1</v>
      </c>
      <c r="BH1560">
        <v>1</v>
      </c>
      <c r="BI1560">
        <v>1</v>
      </c>
      <c r="BJ1560">
        <v>1</v>
      </c>
      <c r="BK1560">
        <v>1</v>
      </c>
      <c r="BL1560">
        <v>1</v>
      </c>
      <c r="BM1560">
        <v>1</v>
      </c>
      <c r="BN1560">
        <v>1</v>
      </c>
      <c r="BO1560">
        <v>1</v>
      </c>
      <c r="BP1560">
        <v>2</v>
      </c>
      <c r="BQ1560">
        <v>3</v>
      </c>
      <c r="BR1560">
        <v>3</v>
      </c>
      <c r="BS1560">
        <v>3</v>
      </c>
      <c r="BT1560">
        <v>3</v>
      </c>
      <c r="BU1560">
        <v>4</v>
      </c>
      <c r="BV1560">
        <v>5</v>
      </c>
      <c r="BW1560">
        <v>10</v>
      </c>
      <c r="BX1560">
        <v>10</v>
      </c>
      <c r="BY1560">
        <v>12</v>
      </c>
      <c r="BZ1560">
        <v>13</v>
      </c>
      <c r="CA1560">
        <v>14</v>
      </c>
      <c r="CB1560">
        <v>15</v>
      </c>
      <c r="CC1560">
        <v>16</v>
      </c>
      <c r="CD1560">
        <v>18</v>
      </c>
      <c r="CE1560">
        <v>19</v>
      </c>
      <c r="CF1560">
        <v>20</v>
      </c>
      <c r="CG1560">
        <v>21</v>
      </c>
      <c r="CH1560">
        <v>22</v>
      </c>
      <c r="CI1560">
        <v>22</v>
      </c>
      <c r="CJ1560">
        <v>23</v>
      </c>
      <c r="CK1560">
        <v>23</v>
      </c>
      <c r="CL1560">
        <v>23</v>
      </c>
      <c r="CM1560">
        <v>24</v>
      </c>
      <c r="CN1560">
        <v>24</v>
      </c>
      <c r="CO1560">
        <v>24</v>
      </c>
      <c r="CP1560">
        <v>26</v>
      </c>
      <c r="CQ1560">
        <v>26</v>
      </c>
      <c r="CR1560">
        <v>26</v>
      </c>
      <c r="CS1560">
        <v>28</v>
      </c>
    </row>
    <row r="1561" spans="2:97" x14ac:dyDescent="0.35">
      <c r="B1561" t="s">
        <v>593</v>
      </c>
      <c r="C1561">
        <v>45.027592900000002</v>
      </c>
      <c r="D1561">
        <v>-84.126962270000007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0</v>
      </c>
      <c r="CF1561">
        <v>0</v>
      </c>
      <c r="CG1561">
        <v>0</v>
      </c>
      <c r="CH1561">
        <v>0</v>
      </c>
      <c r="CI1561">
        <v>1</v>
      </c>
      <c r="CJ1561">
        <v>1</v>
      </c>
      <c r="CK1561">
        <v>1</v>
      </c>
      <c r="CL1561">
        <v>2</v>
      </c>
      <c r="CM1561">
        <v>3</v>
      </c>
      <c r="CN1561">
        <v>4</v>
      </c>
      <c r="CO1561">
        <v>4</v>
      </c>
      <c r="CP1561">
        <v>4</v>
      </c>
      <c r="CQ1561">
        <v>4</v>
      </c>
      <c r="CR1561">
        <v>6</v>
      </c>
      <c r="CS1561">
        <v>5</v>
      </c>
    </row>
    <row r="1562" spans="2:97" x14ac:dyDescent="0.35">
      <c r="B1562" t="s">
        <v>593</v>
      </c>
      <c r="C1562">
        <v>43.291238589999999</v>
      </c>
      <c r="D1562">
        <v>-86.151767120000002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1</v>
      </c>
      <c r="BO1562">
        <v>3</v>
      </c>
      <c r="BP1562">
        <v>3</v>
      </c>
      <c r="BQ1562">
        <v>3</v>
      </c>
      <c r="BR1562">
        <v>6</v>
      </c>
      <c r="BS1562">
        <v>7</v>
      </c>
      <c r="BT1562">
        <v>13</v>
      </c>
      <c r="BU1562">
        <v>18</v>
      </c>
      <c r="BV1562">
        <v>18</v>
      </c>
      <c r="BW1562">
        <v>18</v>
      </c>
      <c r="BX1562">
        <v>26</v>
      </c>
      <c r="BY1562">
        <v>30</v>
      </c>
      <c r="BZ1562">
        <v>31</v>
      </c>
      <c r="CA1562">
        <v>31</v>
      </c>
      <c r="CB1562">
        <v>33</v>
      </c>
      <c r="CC1562">
        <v>41</v>
      </c>
      <c r="CD1562">
        <v>42</v>
      </c>
      <c r="CE1562">
        <v>53</v>
      </c>
      <c r="CF1562">
        <v>57</v>
      </c>
      <c r="CG1562">
        <v>57</v>
      </c>
      <c r="CH1562">
        <v>59</v>
      </c>
      <c r="CI1562">
        <v>68</v>
      </c>
      <c r="CJ1562">
        <v>85</v>
      </c>
      <c r="CK1562">
        <v>93</v>
      </c>
      <c r="CL1562">
        <v>110</v>
      </c>
      <c r="CM1562">
        <v>128</v>
      </c>
      <c r="CN1562">
        <v>136</v>
      </c>
      <c r="CO1562">
        <v>143</v>
      </c>
      <c r="CP1562">
        <v>149</v>
      </c>
      <c r="CQ1562">
        <v>160</v>
      </c>
      <c r="CR1562">
        <v>173</v>
      </c>
      <c r="CS1562">
        <v>191</v>
      </c>
    </row>
    <row r="1563" spans="2:97" x14ac:dyDescent="0.35">
      <c r="B1563" t="s">
        <v>593</v>
      </c>
      <c r="C1563">
        <v>43.554373999999903</v>
      </c>
      <c r="D1563">
        <v>-85.800701070000002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1</v>
      </c>
      <c r="BO1563">
        <v>2</v>
      </c>
      <c r="BP1563">
        <v>2</v>
      </c>
      <c r="BQ1563">
        <v>2</v>
      </c>
      <c r="BR1563">
        <v>1</v>
      </c>
      <c r="BS1563">
        <v>1</v>
      </c>
      <c r="BT1563">
        <v>1</v>
      </c>
      <c r="BU1563">
        <v>1</v>
      </c>
      <c r="BV1563">
        <v>1</v>
      </c>
      <c r="BW1563">
        <v>1</v>
      </c>
      <c r="BX1563">
        <v>2</v>
      </c>
      <c r="BY1563">
        <v>2</v>
      </c>
      <c r="BZ1563">
        <v>2</v>
      </c>
      <c r="CA1563">
        <v>2</v>
      </c>
      <c r="CB1563">
        <v>2</v>
      </c>
      <c r="CC1563">
        <v>3</v>
      </c>
      <c r="CD1563">
        <v>3</v>
      </c>
      <c r="CE1563">
        <v>3</v>
      </c>
      <c r="CF1563">
        <v>4</v>
      </c>
      <c r="CG1563">
        <v>6</v>
      </c>
      <c r="CH1563">
        <v>6</v>
      </c>
      <c r="CI1563">
        <v>6</v>
      </c>
      <c r="CJ1563">
        <v>7</v>
      </c>
      <c r="CK1563">
        <v>7</v>
      </c>
      <c r="CL1563">
        <v>7</v>
      </c>
      <c r="CM1563">
        <v>7</v>
      </c>
      <c r="CN1563">
        <v>7</v>
      </c>
      <c r="CO1563">
        <v>7</v>
      </c>
      <c r="CP1563">
        <v>7</v>
      </c>
      <c r="CQ1563">
        <v>10</v>
      </c>
      <c r="CR1563">
        <v>12</v>
      </c>
      <c r="CS1563">
        <v>12</v>
      </c>
    </row>
    <row r="1564" spans="2:97" x14ac:dyDescent="0.35">
      <c r="B1564" t="s">
        <v>593</v>
      </c>
      <c r="C1564">
        <v>42.660901109999998</v>
      </c>
      <c r="D1564">
        <v>-83.385954159999997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1</v>
      </c>
      <c r="BC1564">
        <v>1</v>
      </c>
      <c r="BD1564">
        <v>3</v>
      </c>
      <c r="BE1564">
        <v>6</v>
      </c>
      <c r="BF1564">
        <v>9</v>
      </c>
      <c r="BG1564">
        <v>14</v>
      </c>
      <c r="BH1564">
        <v>16</v>
      </c>
      <c r="BI1564">
        <v>59</v>
      </c>
      <c r="BJ1564">
        <v>105</v>
      </c>
      <c r="BK1564">
        <v>184</v>
      </c>
      <c r="BL1564">
        <v>230</v>
      </c>
      <c r="BM1564">
        <v>277</v>
      </c>
      <c r="BN1564">
        <v>329</v>
      </c>
      <c r="BO1564">
        <v>428</v>
      </c>
      <c r="BP1564">
        <v>543</v>
      </c>
      <c r="BQ1564">
        <v>668</v>
      </c>
      <c r="BR1564">
        <v>824</v>
      </c>
      <c r="BS1564">
        <v>1018</v>
      </c>
      <c r="BT1564">
        <v>1170</v>
      </c>
      <c r="BU1564">
        <v>1365</v>
      </c>
      <c r="BV1564">
        <v>1591</v>
      </c>
      <c r="BW1564">
        <v>1910</v>
      </c>
      <c r="BX1564">
        <v>2183</v>
      </c>
      <c r="BY1564">
        <v>2540</v>
      </c>
      <c r="BZ1564">
        <v>2785</v>
      </c>
      <c r="CA1564">
        <v>3035</v>
      </c>
      <c r="CB1564">
        <v>3380</v>
      </c>
      <c r="CC1564">
        <v>3736</v>
      </c>
      <c r="CD1564">
        <v>4007</v>
      </c>
      <c r="CE1564">
        <v>4247</v>
      </c>
      <c r="CF1564">
        <v>4511</v>
      </c>
      <c r="CG1564">
        <v>4802</v>
      </c>
      <c r="CH1564">
        <v>4915</v>
      </c>
      <c r="CI1564">
        <v>5073</v>
      </c>
      <c r="CJ1564">
        <v>5364</v>
      </c>
      <c r="CK1564">
        <v>5576</v>
      </c>
      <c r="CL1564">
        <v>5778</v>
      </c>
      <c r="CM1564">
        <v>5901</v>
      </c>
      <c r="CN1564">
        <v>6021</v>
      </c>
      <c r="CO1564">
        <v>6109</v>
      </c>
      <c r="CP1564">
        <v>6178</v>
      </c>
      <c r="CQ1564">
        <v>6306</v>
      </c>
      <c r="CR1564">
        <v>6463</v>
      </c>
      <c r="CS1564">
        <v>6634</v>
      </c>
    </row>
    <row r="1565" spans="2:97" x14ac:dyDescent="0.35">
      <c r="B1565" t="s">
        <v>593</v>
      </c>
      <c r="C1565">
        <v>43.641244350000001</v>
      </c>
      <c r="D1565">
        <v>-86.267266730000003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1</v>
      </c>
      <c r="BR1565">
        <v>1</v>
      </c>
      <c r="BS1565">
        <v>1</v>
      </c>
      <c r="BT1565">
        <v>2</v>
      </c>
      <c r="BU1565">
        <v>2</v>
      </c>
      <c r="BV1565">
        <v>2</v>
      </c>
      <c r="BW1565">
        <v>2</v>
      </c>
      <c r="BX1565">
        <v>2</v>
      </c>
      <c r="BY1565">
        <v>3</v>
      </c>
      <c r="BZ1565">
        <v>3</v>
      </c>
      <c r="CA1565">
        <v>3</v>
      </c>
      <c r="CB1565">
        <v>3</v>
      </c>
      <c r="CC1565">
        <v>3</v>
      </c>
      <c r="CD1565">
        <v>3</v>
      </c>
      <c r="CE1565">
        <v>3</v>
      </c>
      <c r="CF1565">
        <v>3</v>
      </c>
      <c r="CG1565">
        <v>3</v>
      </c>
      <c r="CH1565">
        <v>3</v>
      </c>
      <c r="CI1565">
        <v>3</v>
      </c>
      <c r="CJ1565">
        <v>3</v>
      </c>
      <c r="CK1565">
        <v>3</v>
      </c>
      <c r="CL1565">
        <v>3</v>
      </c>
      <c r="CM1565">
        <v>4</v>
      </c>
      <c r="CN1565">
        <v>3</v>
      </c>
      <c r="CO1565">
        <v>3</v>
      </c>
      <c r="CP1565">
        <v>3</v>
      </c>
      <c r="CQ1565">
        <v>4</v>
      </c>
      <c r="CR1565">
        <v>4</v>
      </c>
      <c r="CS1565">
        <v>4</v>
      </c>
    </row>
    <row r="1566" spans="2:97" x14ac:dyDescent="0.35">
      <c r="B1566" t="s">
        <v>593</v>
      </c>
      <c r="C1566">
        <v>44.334810320000003</v>
      </c>
      <c r="D1566">
        <v>-84.127251749999999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0</v>
      </c>
      <c r="BL1566">
        <v>0</v>
      </c>
      <c r="BM1566">
        <v>0</v>
      </c>
      <c r="BN1566">
        <v>0</v>
      </c>
      <c r="BO1566">
        <v>0</v>
      </c>
      <c r="BP1566">
        <v>0</v>
      </c>
      <c r="BQ1566">
        <v>1</v>
      </c>
      <c r="BR1566">
        <v>1</v>
      </c>
      <c r="BS1566">
        <v>1</v>
      </c>
      <c r="BT1566">
        <v>1</v>
      </c>
      <c r="BU1566">
        <v>4</v>
      </c>
      <c r="BV1566">
        <v>1</v>
      </c>
      <c r="BW1566">
        <v>1</v>
      </c>
      <c r="BX1566">
        <v>2</v>
      </c>
      <c r="BY1566">
        <v>2</v>
      </c>
      <c r="BZ1566">
        <v>2</v>
      </c>
      <c r="CA1566">
        <v>3</v>
      </c>
      <c r="CB1566">
        <v>3</v>
      </c>
      <c r="CC1566">
        <v>3</v>
      </c>
      <c r="CD1566">
        <v>3</v>
      </c>
      <c r="CE1566">
        <v>3</v>
      </c>
      <c r="CF1566">
        <v>3</v>
      </c>
      <c r="CG1566">
        <v>4</v>
      </c>
      <c r="CH1566">
        <v>4</v>
      </c>
      <c r="CI1566">
        <v>4</v>
      </c>
      <c r="CJ1566">
        <v>4</v>
      </c>
      <c r="CK1566">
        <v>4</v>
      </c>
      <c r="CL1566">
        <v>5</v>
      </c>
      <c r="CM1566">
        <v>5</v>
      </c>
      <c r="CN1566">
        <v>5</v>
      </c>
      <c r="CO1566">
        <v>6</v>
      </c>
      <c r="CP1566">
        <v>6</v>
      </c>
      <c r="CQ1566">
        <v>6</v>
      </c>
      <c r="CR1566">
        <v>6</v>
      </c>
      <c r="CS1566">
        <v>8</v>
      </c>
    </row>
    <row r="1567" spans="2:97" x14ac:dyDescent="0.35">
      <c r="B1567" t="s">
        <v>593</v>
      </c>
      <c r="C1567">
        <v>46.665226199999999</v>
      </c>
      <c r="D1567">
        <v>-89.313904809999997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1</v>
      </c>
      <c r="CB1567">
        <v>1</v>
      </c>
      <c r="CC1567">
        <v>0</v>
      </c>
      <c r="CD1567">
        <v>0</v>
      </c>
      <c r="CE1567">
        <v>0</v>
      </c>
      <c r="CF1567">
        <v>0</v>
      </c>
      <c r="CG1567">
        <v>0</v>
      </c>
      <c r="CH1567">
        <v>0</v>
      </c>
      <c r="CI1567">
        <v>0</v>
      </c>
      <c r="CJ1567">
        <v>0</v>
      </c>
      <c r="CK1567">
        <v>0</v>
      </c>
      <c r="CL1567">
        <v>0</v>
      </c>
      <c r="CM1567">
        <v>0</v>
      </c>
      <c r="CN1567">
        <v>0</v>
      </c>
      <c r="CO1567">
        <v>0</v>
      </c>
      <c r="CP1567">
        <v>0</v>
      </c>
      <c r="CQ1567">
        <v>0</v>
      </c>
      <c r="CR1567">
        <v>0</v>
      </c>
      <c r="CS1567">
        <v>0</v>
      </c>
    </row>
    <row r="1568" spans="2:97" x14ac:dyDescent="0.35">
      <c r="B1568" t="s">
        <v>593</v>
      </c>
      <c r="C1568">
        <v>43.98992088</v>
      </c>
      <c r="D1568">
        <v>-85.32566755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1</v>
      </c>
      <c r="BT1568">
        <v>2</v>
      </c>
      <c r="BU1568">
        <v>2</v>
      </c>
      <c r="BV1568">
        <v>2</v>
      </c>
      <c r="BW1568">
        <v>2</v>
      </c>
      <c r="BX1568">
        <v>3</v>
      </c>
      <c r="BY1568">
        <v>3</v>
      </c>
      <c r="BZ1568">
        <v>4</v>
      </c>
      <c r="CA1568">
        <v>3</v>
      </c>
      <c r="CB1568">
        <v>3</v>
      </c>
      <c r="CC1568">
        <v>3</v>
      </c>
      <c r="CD1568">
        <v>3</v>
      </c>
      <c r="CE1568">
        <v>3</v>
      </c>
      <c r="CF1568">
        <v>3</v>
      </c>
      <c r="CG1568">
        <v>4</v>
      </c>
      <c r="CH1568">
        <v>4</v>
      </c>
      <c r="CI1568">
        <v>5</v>
      </c>
      <c r="CJ1568">
        <v>5</v>
      </c>
      <c r="CK1568">
        <v>5</v>
      </c>
      <c r="CL1568">
        <v>6</v>
      </c>
      <c r="CM1568">
        <v>6</v>
      </c>
      <c r="CN1568">
        <v>6</v>
      </c>
      <c r="CO1568">
        <v>6</v>
      </c>
      <c r="CP1568">
        <v>7</v>
      </c>
      <c r="CQ1568">
        <v>8</v>
      </c>
      <c r="CR1568">
        <v>8</v>
      </c>
      <c r="CS1568">
        <v>8</v>
      </c>
    </row>
    <row r="1569" spans="2:97" x14ac:dyDescent="0.35">
      <c r="B1569" t="s">
        <v>593</v>
      </c>
      <c r="C1569">
        <v>44.681922790000002</v>
      </c>
      <c r="D1569">
        <v>-84.129392440000004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2</v>
      </c>
      <c r="BW1569">
        <v>2</v>
      </c>
      <c r="BX1569">
        <v>2</v>
      </c>
      <c r="BY1569">
        <v>2</v>
      </c>
      <c r="BZ1569">
        <v>2</v>
      </c>
      <c r="CA1569">
        <v>2</v>
      </c>
      <c r="CB1569">
        <v>2</v>
      </c>
      <c r="CC1569">
        <v>2</v>
      </c>
      <c r="CD1569">
        <v>2</v>
      </c>
      <c r="CE1569">
        <v>3</v>
      </c>
      <c r="CF1569">
        <v>3</v>
      </c>
      <c r="CG1569">
        <v>4</v>
      </c>
      <c r="CH1569">
        <v>4</v>
      </c>
      <c r="CI1569">
        <v>4</v>
      </c>
      <c r="CJ1569">
        <v>4</v>
      </c>
      <c r="CK1569">
        <v>4</v>
      </c>
      <c r="CL1569">
        <v>4</v>
      </c>
      <c r="CM1569">
        <v>4</v>
      </c>
      <c r="CN1569">
        <v>4</v>
      </c>
      <c r="CO1569">
        <v>5</v>
      </c>
      <c r="CP1569">
        <v>4</v>
      </c>
      <c r="CQ1569">
        <v>4</v>
      </c>
      <c r="CR1569">
        <v>4</v>
      </c>
      <c r="CS1569">
        <v>4</v>
      </c>
    </row>
    <row r="1570" spans="2:97" x14ac:dyDescent="0.35">
      <c r="B1570" t="s">
        <v>593</v>
      </c>
      <c r="C1570">
        <v>45.020858310000001</v>
      </c>
      <c r="D1570">
        <v>-84.598982950000007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1</v>
      </c>
      <c r="BI1570">
        <v>1</v>
      </c>
      <c r="BJ1570">
        <v>1</v>
      </c>
      <c r="BK1570">
        <v>1</v>
      </c>
      <c r="BL1570">
        <v>1</v>
      </c>
      <c r="BM1570">
        <v>1</v>
      </c>
      <c r="BN1570">
        <v>3</v>
      </c>
      <c r="BO1570">
        <v>5</v>
      </c>
      <c r="BP1570">
        <v>6</v>
      </c>
      <c r="BQ1570">
        <v>7</v>
      </c>
      <c r="BR1570">
        <v>7</v>
      </c>
      <c r="BS1570">
        <v>14</v>
      </c>
      <c r="BT1570">
        <v>17</v>
      </c>
      <c r="BU1570">
        <v>17</v>
      </c>
      <c r="BV1570">
        <v>19</v>
      </c>
      <c r="BW1570">
        <v>19</v>
      </c>
      <c r="BX1570">
        <v>19</v>
      </c>
      <c r="BY1570">
        <v>20</v>
      </c>
      <c r="BZ1570">
        <v>22</v>
      </c>
      <c r="CA1570">
        <v>24</v>
      </c>
      <c r="CB1570">
        <v>26</v>
      </c>
      <c r="CC1570">
        <v>28</v>
      </c>
      <c r="CD1570">
        <v>29</v>
      </c>
      <c r="CE1570">
        <v>29</v>
      </c>
      <c r="CF1570">
        <v>29</v>
      </c>
      <c r="CG1570">
        <v>31</v>
      </c>
      <c r="CH1570">
        <v>33</v>
      </c>
      <c r="CI1570">
        <v>34</v>
      </c>
      <c r="CJ1570">
        <v>34</v>
      </c>
      <c r="CK1570">
        <v>35</v>
      </c>
      <c r="CL1570">
        <v>44</v>
      </c>
      <c r="CM1570">
        <v>45</v>
      </c>
      <c r="CN1570">
        <v>54</v>
      </c>
      <c r="CO1570">
        <v>72</v>
      </c>
      <c r="CP1570">
        <v>72</v>
      </c>
      <c r="CQ1570">
        <v>77</v>
      </c>
      <c r="CR1570">
        <v>78</v>
      </c>
      <c r="CS1570">
        <v>83</v>
      </c>
    </row>
    <row r="1571" spans="2:97" x14ac:dyDescent="0.35">
      <c r="B1571" t="s">
        <v>593</v>
      </c>
      <c r="C1571">
        <v>42.959968029999999</v>
      </c>
      <c r="D1571">
        <v>-85.996910700000001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1</v>
      </c>
      <c r="BH1571">
        <v>1</v>
      </c>
      <c r="BI1571">
        <v>1</v>
      </c>
      <c r="BJ1571">
        <v>1</v>
      </c>
      <c r="BK1571">
        <v>1</v>
      </c>
      <c r="BL1571">
        <v>2</v>
      </c>
      <c r="BM1571">
        <v>6</v>
      </c>
      <c r="BN1571">
        <v>11</v>
      </c>
      <c r="BO1571">
        <v>15</v>
      </c>
      <c r="BP1571">
        <v>16</v>
      </c>
      <c r="BQ1571">
        <v>18</v>
      </c>
      <c r="BR1571">
        <v>21</v>
      </c>
      <c r="BS1571">
        <v>23</v>
      </c>
      <c r="BT1571">
        <v>25</v>
      </c>
      <c r="BU1571">
        <v>28</v>
      </c>
      <c r="BV1571">
        <v>31</v>
      </c>
      <c r="BW1571">
        <v>31</v>
      </c>
      <c r="BX1571">
        <v>35</v>
      </c>
      <c r="BY1571">
        <v>37</v>
      </c>
      <c r="BZ1571">
        <v>39</v>
      </c>
      <c r="CA1571">
        <v>44</v>
      </c>
      <c r="CB1571">
        <v>44</v>
      </c>
      <c r="CC1571">
        <v>52</v>
      </c>
      <c r="CD1571">
        <v>55</v>
      </c>
      <c r="CE1571">
        <v>59</v>
      </c>
      <c r="CF1571">
        <v>61</v>
      </c>
      <c r="CG1571">
        <v>64</v>
      </c>
      <c r="CH1571">
        <v>66</v>
      </c>
      <c r="CI1571">
        <v>69</v>
      </c>
      <c r="CJ1571">
        <v>67</v>
      </c>
      <c r="CK1571">
        <v>74</v>
      </c>
      <c r="CL1571">
        <v>82</v>
      </c>
      <c r="CM1571">
        <v>88</v>
      </c>
      <c r="CN1571">
        <v>98</v>
      </c>
      <c r="CO1571">
        <v>107</v>
      </c>
      <c r="CP1571">
        <v>119</v>
      </c>
      <c r="CQ1571">
        <v>129</v>
      </c>
      <c r="CR1571">
        <v>149</v>
      </c>
      <c r="CS1571">
        <v>161</v>
      </c>
    </row>
    <row r="1572" spans="2:97" x14ac:dyDescent="0.35">
      <c r="B1572" t="s">
        <v>593</v>
      </c>
      <c r="C1572">
        <v>45.340185769999998</v>
      </c>
      <c r="D1572">
        <v>-83.914986560000003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1</v>
      </c>
      <c r="BZ1572">
        <v>0</v>
      </c>
      <c r="CA1572">
        <v>0</v>
      </c>
      <c r="CB1572">
        <v>1</v>
      </c>
      <c r="CC1572">
        <v>1</v>
      </c>
      <c r="CD1572">
        <v>1</v>
      </c>
      <c r="CE1572">
        <v>1</v>
      </c>
      <c r="CF1572">
        <v>2</v>
      </c>
      <c r="CG1572">
        <v>2</v>
      </c>
      <c r="CH1572">
        <v>2</v>
      </c>
      <c r="CI1572">
        <v>2</v>
      </c>
      <c r="CJ1572">
        <v>2</v>
      </c>
      <c r="CK1572">
        <v>2</v>
      </c>
      <c r="CL1572">
        <v>2</v>
      </c>
      <c r="CM1572">
        <v>2</v>
      </c>
      <c r="CN1572">
        <v>2</v>
      </c>
      <c r="CO1572">
        <v>2</v>
      </c>
      <c r="CP1572">
        <v>2</v>
      </c>
      <c r="CQ1572">
        <v>6</v>
      </c>
      <c r="CR1572">
        <v>6</v>
      </c>
      <c r="CS1572">
        <v>8</v>
      </c>
    </row>
    <row r="1573" spans="2:97" x14ac:dyDescent="0.35">
      <c r="B1573" t="s">
        <v>593</v>
      </c>
      <c r="C1573">
        <v>44.334730819999997</v>
      </c>
      <c r="D1573">
        <v>-84.610676510000005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1</v>
      </c>
      <c r="BN1573">
        <v>1</v>
      </c>
      <c r="BO1573">
        <v>1</v>
      </c>
      <c r="BP1573">
        <v>1</v>
      </c>
      <c r="BQ1573">
        <v>1</v>
      </c>
      <c r="BR1573">
        <v>1</v>
      </c>
      <c r="BS1573">
        <v>1</v>
      </c>
      <c r="BT1573">
        <v>1</v>
      </c>
      <c r="BU1573">
        <v>1</v>
      </c>
      <c r="BV1573">
        <v>1</v>
      </c>
      <c r="BW1573">
        <v>1</v>
      </c>
      <c r="BX1573">
        <v>1</v>
      </c>
      <c r="BY1573">
        <v>2</v>
      </c>
      <c r="BZ1573">
        <v>2</v>
      </c>
      <c r="CA1573">
        <v>5</v>
      </c>
      <c r="CB1573">
        <v>5</v>
      </c>
      <c r="CC1573">
        <v>6</v>
      </c>
      <c r="CD1573">
        <v>6</v>
      </c>
      <c r="CE1573">
        <v>8</v>
      </c>
      <c r="CF1573">
        <v>8</v>
      </c>
      <c r="CG1573">
        <v>8</v>
      </c>
      <c r="CH1573">
        <v>9</v>
      </c>
      <c r="CI1573">
        <v>9</v>
      </c>
      <c r="CJ1573">
        <v>9</v>
      </c>
      <c r="CK1573">
        <v>9</v>
      </c>
      <c r="CL1573">
        <v>9</v>
      </c>
      <c r="CM1573">
        <v>9</v>
      </c>
      <c r="CN1573">
        <v>9</v>
      </c>
      <c r="CO1573">
        <v>10</v>
      </c>
      <c r="CP1573">
        <v>11</v>
      </c>
      <c r="CQ1573">
        <v>11</v>
      </c>
      <c r="CR1573">
        <v>11</v>
      </c>
      <c r="CS1573">
        <v>11</v>
      </c>
    </row>
    <row r="1574" spans="2:97" x14ac:dyDescent="0.35">
      <c r="B1574" t="s">
        <v>593</v>
      </c>
      <c r="C1574">
        <v>43.334339229999998</v>
      </c>
      <c r="D1574">
        <v>-84.051312099999905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1</v>
      </c>
      <c r="BM1574">
        <v>2</v>
      </c>
      <c r="BN1574">
        <v>2</v>
      </c>
      <c r="BO1574">
        <v>8</v>
      </c>
      <c r="BP1574">
        <v>9</v>
      </c>
      <c r="BQ1574">
        <v>10</v>
      </c>
      <c r="BR1574">
        <v>14</v>
      </c>
      <c r="BS1574">
        <v>19</v>
      </c>
      <c r="BT1574">
        <v>24</v>
      </c>
      <c r="BU1574">
        <v>36</v>
      </c>
      <c r="BV1574">
        <v>51</v>
      </c>
      <c r="BW1574">
        <v>71</v>
      </c>
      <c r="BX1574">
        <v>82</v>
      </c>
      <c r="BY1574">
        <v>90</v>
      </c>
      <c r="BZ1574">
        <v>103</v>
      </c>
      <c r="CA1574">
        <v>118</v>
      </c>
      <c r="CB1574">
        <v>139</v>
      </c>
      <c r="CC1574">
        <v>153</v>
      </c>
      <c r="CD1574">
        <v>186</v>
      </c>
      <c r="CE1574">
        <v>205</v>
      </c>
      <c r="CF1574">
        <v>240</v>
      </c>
      <c r="CG1574">
        <v>254</v>
      </c>
      <c r="CH1574">
        <v>274</v>
      </c>
      <c r="CI1574">
        <v>293</v>
      </c>
      <c r="CJ1574">
        <v>302</v>
      </c>
      <c r="CK1574">
        <v>313</v>
      </c>
      <c r="CL1574">
        <v>349</v>
      </c>
      <c r="CM1574">
        <v>369</v>
      </c>
      <c r="CN1574">
        <v>394</v>
      </c>
      <c r="CO1574">
        <v>404</v>
      </c>
      <c r="CP1574">
        <v>419</v>
      </c>
      <c r="CQ1574">
        <v>433</v>
      </c>
      <c r="CR1574">
        <v>474</v>
      </c>
      <c r="CS1574">
        <v>507</v>
      </c>
    </row>
    <row r="1575" spans="2:97" x14ac:dyDescent="0.35">
      <c r="B1575" t="s">
        <v>593</v>
      </c>
      <c r="C1575">
        <v>42.926553730000002</v>
      </c>
      <c r="D1575">
        <v>-82.679379539999999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1</v>
      </c>
      <c r="BE1575">
        <v>1</v>
      </c>
      <c r="BF1575">
        <v>1</v>
      </c>
      <c r="BG1575">
        <v>2</v>
      </c>
      <c r="BH1575">
        <v>2</v>
      </c>
      <c r="BI1575">
        <v>2</v>
      </c>
      <c r="BJ1575">
        <v>4</v>
      </c>
      <c r="BK1575">
        <v>7</v>
      </c>
      <c r="BL1575">
        <v>7</v>
      </c>
      <c r="BM1575">
        <v>7</v>
      </c>
      <c r="BN1575">
        <v>7</v>
      </c>
      <c r="BO1575">
        <v>8</v>
      </c>
      <c r="BP1575">
        <v>10</v>
      </c>
      <c r="BQ1575">
        <v>13</v>
      </c>
      <c r="BR1575">
        <v>15</v>
      </c>
      <c r="BS1575">
        <v>16</v>
      </c>
      <c r="BT1575">
        <v>20</v>
      </c>
      <c r="BU1575">
        <v>25</v>
      </c>
      <c r="BV1575">
        <v>32</v>
      </c>
      <c r="BW1575">
        <v>41</v>
      </c>
      <c r="BX1575">
        <v>53</v>
      </c>
      <c r="BY1575">
        <v>66</v>
      </c>
      <c r="BZ1575">
        <v>85</v>
      </c>
      <c r="CA1575">
        <v>94</v>
      </c>
      <c r="CB1575">
        <v>110</v>
      </c>
      <c r="CC1575">
        <v>129</v>
      </c>
      <c r="CD1575">
        <v>140</v>
      </c>
      <c r="CE1575">
        <v>162</v>
      </c>
      <c r="CF1575">
        <v>179</v>
      </c>
      <c r="CG1575">
        <v>190</v>
      </c>
      <c r="CH1575">
        <v>199</v>
      </c>
      <c r="CI1575">
        <v>206</v>
      </c>
      <c r="CJ1575">
        <v>211</v>
      </c>
      <c r="CK1575">
        <v>221</v>
      </c>
      <c r="CL1575">
        <v>232</v>
      </c>
      <c r="CM1575">
        <v>236</v>
      </c>
      <c r="CN1575">
        <v>241</v>
      </c>
      <c r="CO1575">
        <v>244</v>
      </c>
      <c r="CP1575">
        <v>252</v>
      </c>
      <c r="CQ1575">
        <v>259</v>
      </c>
      <c r="CR1575">
        <v>271</v>
      </c>
      <c r="CS1575">
        <v>284</v>
      </c>
    </row>
    <row r="1576" spans="2:97" x14ac:dyDescent="0.35">
      <c r="B1576" t="s">
        <v>593</v>
      </c>
      <c r="C1576">
        <v>41.914417669999999</v>
      </c>
      <c r="D1576">
        <v>-85.527979790000003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0</v>
      </c>
      <c r="BU1576">
        <v>3</v>
      </c>
      <c r="BV1576">
        <v>4</v>
      </c>
      <c r="BW1576">
        <v>5</v>
      </c>
      <c r="BX1576">
        <v>8</v>
      </c>
      <c r="BY1576">
        <v>10</v>
      </c>
      <c r="BZ1576">
        <v>9</v>
      </c>
      <c r="CA1576">
        <v>10</v>
      </c>
      <c r="CB1576">
        <v>11</v>
      </c>
      <c r="CC1576">
        <v>14</v>
      </c>
      <c r="CD1576">
        <v>16</v>
      </c>
      <c r="CE1576">
        <v>18</v>
      </c>
      <c r="CF1576">
        <v>20</v>
      </c>
      <c r="CG1576">
        <v>20</v>
      </c>
      <c r="CH1576">
        <v>21</v>
      </c>
      <c r="CI1576">
        <v>21</v>
      </c>
      <c r="CJ1576">
        <v>22</v>
      </c>
      <c r="CK1576">
        <v>22</v>
      </c>
      <c r="CL1576">
        <v>23</v>
      </c>
      <c r="CM1576">
        <v>23</v>
      </c>
      <c r="CN1576">
        <v>24</v>
      </c>
      <c r="CO1576">
        <v>25</v>
      </c>
      <c r="CP1576">
        <v>25</v>
      </c>
      <c r="CQ1576">
        <v>25</v>
      </c>
      <c r="CR1576">
        <v>27</v>
      </c>
      <c r="CS1576">
        <v>27</v>
      </c>
    </row>
    <row r="1577" spans="2:97" x14ac:dyDescent="0.35">
      <c r="B1577" t="s">
        <v>593</v>
      </c>
      <c r="C1577">
        <v>43.42406072</v>
      </c>
      <c r="D1577">
        <v>-82.820558980000001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2</v>
      </c>
      <c r="BQ1577">
        <v>1</v>
      </c>
      <c r="BR1577">
        <v>2</v>
      </c>
      <c r="BS1577">
        <v>2</v>
      </c>
      <c r="BT1577">
        <v>2</v>
      </c>
      <c r="BU1577">
        <v>5</v>
      </c>
      <c r="BV1577">
        <v>7</v>
      </c>
      <c r="BW1577">
        <v>7</v>
      </c>
      <c r="BX1577">
        <v>8</v>
      </c>
      <c r="BY1577">
        <v>10</v>
      </c>
      <c r="BZ1577">
        <v>13</v>
      </c>
      <c r="CA1577">
        <v>13</v>
      </c>
      <c r="CB1577">
        <v>14</v>
      </c>
      <c r="CC1577">
        <v>17</v>
      </c>
      <c r="CD1577">
        <v>22</v>
      </c>
      <c r="CE1577">
        <v>21</v>
      </c>
      <c r="CF1577">
        <v>23</v>
      </c>
      <c r="CG1577">
        <v>23</v>
      </c>
      <c r="CH1577">
        <v>23</v>
      </c>
      <c r="CI1577">
        <v>23</v>
      </c>
      <c r="CJ1577">
        <v>23</v>
      </c>
      <c r="CK1577">
        <v>25</v>
      </c>
      <c r="CL1577">
        <v>25</v>
      </c>
      <c r="CM1577">
        <v>27</v>
      </c>
      <c r="CN1577">
        <v>32</v>
      </c>
      <c r="CO1577">
        <v>33</v>
      </c>
      <c r="CP1577">
        <v>32</v>
      </c>
      <c r="CQ1577">
        <v>32</v>
      </c>
      <c r="CR1577">
        <v>32</v>
      </c>
      <c r="CS1577">
        <v>34</v>
      </c>
    </row>
    <row r="1578" spans="2:97" x14ac:dyDescent="0.35">
      <c r="B1578" t="s">
        <v>593</v>
      </c>
      <c r="C1578">
        <v>46.192357340000001</v>
      </c>
      <c r="D1578">
        <v>-86.199722339999994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1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1</v>
      </c>
      <c r="CE1578">
        <v>1</v>
      </c>
      <c r="CF1578">
        <v>1</v>
      </c>
      <c r="CG1578">
        <v>2</v>
      </c>
      <c r="CH1578">
        <v>2</v>
      </c>
      <c r="CI1578">
        <v>3</v>
      </c>
      <c r="CJ1578">
        <v>3</v>
      </c>
      <c r="CK1578">
        <v>3</v>
      </c>
      <c r="CL1578">
        <v>3</v>
      </c>
      <c r="CM1578">
        <v>3</v>
      </c>
      <c r="CN1578">
        <v>3</v>
      </c>
      <c r="CO1578">
        <v>3</v>
      </c>
      <c r="CP1578">
        <v>3</v>
      </c>
      <c r="CQ1578">
        <v>3</v>
      </c>
      <c r="CR1578">
        <v>3</v>
      </c>
      <c r="CS1578">
        <v>3</v>
      </c>
    </row>
    <row r="1579" spans="2:97" x14ac:dyDescent="0.35">
      <c r="B1579" t="s">
        <v>593</v>
      </c>
      <c r="C1579">
        <v>42.953927999999998</v>
      </c>
      <c r="D1579">
        <v>-84.145859020000003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1</v>
      </c>
      <c r="BR1579">
        <v>2</v>
      </c>
      <c r="BS1579">
        <v>2</v>
      </c>
      <c r="BT1579">
        <v>5</v>
      </c>
      <c r="BU1579">
        <v>8</v>
      </c>
      <c r="BV1579">
        <v>8</v>
      </c>
      <c r="BW1579">
        <v>11</v>
      </c>
      <c r="BX1579">
        <v>17</v>
      </c>
      <c r="BY1579">
        <v>18</v>
      </c>
      <c r="BZ1579">
        <v>22</v>
      </c>
      <c r="CA1579">
        <v>23</v>
      </c>
      <c r="CB1579">
        <v>24</v>
      </c>
      <c r="CC1579">
        <v>24</v>
      </c>
      <c r="CD1579">
        <v>27</v>
      </c>
      <c r="CE1579">
        <v>31</v>
      </c>
      <c r="CF1579">
        <v>34</v>
      </c>
      <c r="CG1579">
        <v>37</v>
      </c>
      <c r="CH1579">
        <v>54</v>
      </c>
      <c r="CI1579">
        <v>53</v>
      </c>
      <c r="CJ1579">
        <v>62</v>
      </c>
      <c r="CK1579">
        <v>63</v>
      </c>
      <c r="CL1579">
        <v>70</v>
      </c>
      <c r="CM1579">
        <v>86</v>
      </c>
      <c r="CN1579">
        <v>91</v>
      </c>
      <c r="CO1579">
        <v>94</v>
      </c>
      <c r="CP1579">
        <v>109</v>
      </c>
      <c r="CQ1579">
        <v>121</v>
      </c>
      <c r="CR1579">
        <v>123</v>
      </c>
      <c r="CS1579">
        <v>125</v>
      </c>
    </row>
    <row r="1580" spans="2:97" x14ac:dyDescent="0.35">
      <c r="B1580" t="s">
        <v>593</v>
      </c>
      <c r="C1580">
        <v>43.466068129999996</v>
      </c>
      <c r="D1580">
        <v>-83.418970250000001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1</v>
      </c>
      <c r="BN1580">
        <v>1</v>
      </c>
      <c r="BO1580">
        <v>1</v>
      </c>
      <c r="BP1580">
        <v>2</v>
      </c>
      <c r="BQ1580">
        <v>2</v>
      </c>
      <c r="BR1580">
        <v>2</v>
      </c>
      <c r="BS1580">
        <v>4</v>
      </c>
      <c r="BT1580">
        <v>4</v>
      </c>
      <c r="BU1580">
        <v>5</v>
      </c>
      <c r="BV1580">
        <v>9</v>
      </c>
      <c r="BW1580">
        <v>11</v>
      </c>
      <c r="BX1580">
        <v>14</v>
      </c>
      <c r="BY1580">
        <v>15</v>
      </c>
      <c r="BZ1580">
        <v>20</v>
      </c>
      <c r="CA1580">
        <v>22</v>
      </c>
      <c r="CB1580">
        <v>22</v>
      </c>
      <c r="CC1580">
        <v>26</v>
      </c>
      <c r="CD1580">
        <v>27</v>
      </c>
      <c r="CE1580">
        <v>36</v>
      </c>
      <c r="CF1580">
        <v>41</v>
      </c>
      <c r="CG1580">
        <v>40</v>
      </c>
      <c r="CH1580">
        <v>45</v>
      </c>
      <c r="CI1580">
        <v>45</v>
      </c>
      <c r="CJ1580">
        <v>45</v>
      </c>
      <c r="CK1580">
        <v>47</v>
      </c>
      <c r="CL1580">
        <v>50</v>
      </c>
      <c r="CM1580">
        <v>54</v>
      </c>
      <c r="CN1580">
        <v>59</v>
      </c>
      <c r="CO1580">
        <v>61</v>
      </c>
      <c r="CP1580">
        <v>63</v>
      </c>
      <c r="CQ1580">
        <v>63</v>
      </c>
      <c r="CR1580">
        <v>71</v>
      </c>
      <c r="CS1580">
        <v>76</v>
      </c>
    </row>
    <row r="1581" spans="2:97" x14ac:dyDescent="0.35">
      <c r="B1581" t="s">
        <v>593</v>
      </c>
      <c r="C1581">
        <v>42.251902289999997</v>
      </c>
      <c r="D1581">
        <v>-86.019390869999995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2</v>
      </c>
      <c r="BQ1581">
        <v>2</v>
      </c>
      <c r="BR1581">
        <v>3</v>
      </c>
      <c r="BS1581">
        <v>4</v>
      </c>
      <c r="BT1581">
        <v>4</v>
      </c>
      <c r="BU1581">
        <v>4</v>
      </c>
      <c r="BV1581">
        <v>7</v>
      </c>
      <c r="BW1581">
        <v>10</v>
      </c>
      <c r="BX1581">
        <v>12</v>
      </c>
      <c r="BY1581">
        <v>12</v>
      </c>
      <c r="BZ1581">
        <v>12</v>
      </c>
      <c r="CA1581">
        <v>14</v>
      </c>
      <c r="CB1581">
        <v>16</v>
      </c>
      <c r="CC1581">
        <v>17</v>
      </c>
      <c r="CD1581">
        <v>18</v>
      </c>
      <c r="CE1581">
        <v>18</v>
      </c>
      <c r="CF1581">
        <v>20</v>
      </c>
      <c r="CG1581">
        <v>21</v>
      </c>
      <c r="CH1581">
        <v>21</v>
      </c>
      <c r="CI1581">
        <v>21</v>
      </c>
      <c r="CJ1581">
        <v>22</v>
      </c>
      <c r="CK1581">
        <v>26</v>
      </c>
      <c r="CL1581">
        <v>26</v>
      </c>
      <c r="CM1581">
        <v>28</v>
      </c>
      <c r="CN1581">
        <v>31</v>
      </c>
      <c r="CO1581">
        <v>32</v>
      </c>
      <c r="CP1581">
        <v>33</v>
      </c>
      <c r="CQ1581">
        <v>34</v>
      </c>
      <c r="CR1581">
        <v>36</v>
      </c>
      <c r="CS1581">
        <v>35</v>
      </c>
    </row>
    <row r="1582" spans="2:97" x14ac:dyDescent="0.35">
      <c r="B1582" t="s">
        <v>593</v>
      </c>
      <c r="C1582">
        <v>42.253104999999998</v>
      </c>
      <c r="D1582">
        <v>-83.838532040000004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3</v>
      </c>
      <c r="BE1582">
        <v>3</v>
      </c>
      <c r="BF1582">
        <v>4</v>
      </c>
      <c r="BG1582">
        <v>7</v>
      </c>
      <c r="BH1582">
        <v>7</v>
      </c>
      <c r="BI1582">
        <v>7</v>
      </c>
      <c r="BJ1582">
        <v>14</v>
      </c>
      <c r="BK1582">
        <v>16</v>
      </c>
      <c r="BL1582">
        <v>29</v>
      </c>
      <c r="BM1582">
        <v>35</v>
      </c>
      <c r="BN1582">
        <v>42</v>
      </c>
      <c r="BO1582">
        <v>50</v>
      </c>
      <c r="BP1582">
        <v>72</v>
      </c>
      <c r="BQ1582">
        <v>92</v>
      </c>
      <c r="BR1582">
        <v>150</v>
      </c>
      <c r="BS1582">
        <v>185</v>
      </c>
      <c r="BT1582">
        <v>233</v>
      </c>
      <c r="BU1582">
        <v>266</v>
      </c>
      <c r="BV1582">
        <v>305</v>
      </c>
      <c r="BW1582">
        <v>401</v>
      </c>
      <c r="BX1582">
        <v>438</v>
      </c>
      <c r="BY1582">
        <v>477</v>
      </c>
      <c r="BZ1582">
        <v>501</v>
      </c>
      <c r="CA1582">
        <v>518</v>
      </c>
      <c r="CB1582">
        <v>539</v>
      </c>
      <c r="CC1582">
        <v>559</v>
      </c>
      <c r="CD1582">
        <v>610</v>
      </c>
      <c r="CE1582">
        <v>637</v>
      </c>
      <c r="CF1582">
        <v>659</v>
      </c>
      <c r="CG1582">
        <v>685</v>
      </c>
      <c r="CH1582">
        <v>716</v>
      </c>
      <c r="CI1582">
        <v>736</v>
      </c>
      <c r="CJ1582">
        <v>772</v>
      </c>
      <c r="CK1582">
        <v>798</v>
      </c>
      <c r="CL1582">
        <v>826</v>
      </c>
      <c r="CM1582">
        <v>855</v>
      </c>
      <c r="CN1582">
        <v>870</v>
      </c>
      <c r="CO1582">
        <v>870</v>
      </c>
      <c r="CP1582">
        <v>878</v>
      </c>
      <c r="CQ1582">
        <v>900</v>
      </c>
      <c r="CR1582">
        <v>912</v>
      </c>
      <c r="CS1582">
        <v>960</v>
      </c>
    </row>
    <row r="1583" spans="2:97" x14ac:dyDescent="0.35">
      <c r="B1583" t="s">
        <v>593</v>
      </c>
      <c r="C1583">
        <v>42.280984050000001</v>
      </c>
      <c r="D1583">
        <v>-83.281255000000002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1</v>
      </c>
      <c r="BC1583">
        <v>1</v>
      </c>
      <c r="BD1583">
        <v>2</v>
      </c>
      <c r="BE1583">
        <v>6</v>
      </c>
      <c r="BF1583">
        <v>8</v>
      </c>
      <c r="BG1583">
        <v>14</v>
      </c>
      <c r="BH1583">
        <v>14</v>
      </c>
      <c r="BI1583">
        <v>23</v>
      </c>
      <c r="BJ1583">
        <v>44</v>
      </c>
      <c r="BK1583">
        <v>67</v>
      </c>
      <c r="BL1583">
        <v>102</v>
      </c>
      <c r="BM1583">
        <v>477</v>
      </c>
      <c r="BN1583">
        <v>638</v>
      </c>
      <c r="BO1583">
        <v>876</v>
      </c>
      <c r="BP1583">
        <v>1122</v>
      </c>
      <c r="BQ1583">
        <v>1389</v>
      </c>
      <c r="BR1583">
        <v>1810</v>
      </c>
      <c r="BS1583">
        <v>2316</v>
      </c>
      <c r="BT1583">
        <v>2704</v>
      </c>
      <c r="BU1583">
        <v>3195</v>
      </c>
      <c r="BV1583">
        <v>3735</v>
      </c>
      <c r="BW1583">
        <v>4470</v>
      </c>
      <c r="BX1583">
        <v>5069</v>
      </c>
      <c r="BY1583">
        <v>6096</v>
      </c>
      <c r="BZ1583">
        <v>6762</v>
      </c>
      <c r="CA1583">
        <v>7518</v>
      </c>
      <c r="CB1583">
        <v>8270</v>
      </c>
      <c r="CC1583">
        <v>9045</v>
      </c>
      <c r="CD1583">
        <v>9626</v>
      </c>
      <c r="CE1583">
        <v>10093</v>
      </c>
      <c r="CF1583">
        <v>10539</v>
      </c>
      <c r="CG1583">
        <v>10951</v>
      </c>
      <c r="CH1583">
        <v>11164</v>
      </c>
      <c r="CI1583">
        <v>11648</v>
      </c>
      <c r="CJ1583">
        <v>12209</v>
      </c>
      <c r="CK1583">
        <v>12544</v>
      </c>
      <c r="CL1583">
        <v>12544</v>
      </c>
      <c r="CM1583">
        <v>13233</v>
      </c>
      <c r="CN1583">
        <v>13471</v>
      </c>
      <c r="CO1583">
        <v>13692</v>
      </c>
      <c r="CP1583">
        <v>13912</v>
      </c>
      <c r="CQ1583">
        <v>13912</v>
      </c>
      <c r="CR1583">
        <v>14561</v>
      </c>
      <c r="CS1583">
        <v>14994</v>
      </c>
    </row>
    <row r="1584" spans="2:97" x14ac:dyDescent="0.35">
      <c r="B1584" t="s">
        <v>593</v>
      </c>
      <c r="C1584">
        <v>44.338536019999999</v>
      </c>
      <c r="D1584">
        <v>-85.577127390000001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1</v>
      </c>
      <c r="BM1584">
        <v>1</v>
      </c>
      <c r="BN1584">
        <v>1</v>
      </c>
      <c r="BO1584">
        <v>1</v>
      </c>
      <c r="BP1584">
        <v>1</v>
      </c>
      <c r="BQ1584">
        <v>1</v>
      </c>
      <c r="BR1584">
        <v>1</v>
      </c>
      <c r="BS1584">
        <v>1</v>
      </c>
      <c r="BT1584">
        <v>1</v>
      </c>
      <c r="BU1584">
        <v>2</v>
      </c>
      <c r="BV1584">
        <v>2</v>
      </c>
      <c r="BW1584">
        <v>2</v>
      </c>
      <c r="BX1584">
        <v>3</v>
      </c>
      <c r="BY1584">
        <v>4</v>
      </c>
      <c r="BZ1584">
        <v>4</v>
      </c>
      <c r="CA1584">
        <v>5</v>
      </c>
      <c r="CB1584">
        <v>5</v>
      </c>
      <c r="CC1584">
        <v>7</v>
      </c>
      <c r="CD1584">
        <v>7</v>
      </c>
      <c r="CE1584">
        <v>7</v>
      </c>
      <c r="CF1584">
        <v>7</v>
      </c>
      <c r="CG1584">
        <v>7</v>
      </c>
      <c r="CH1584">
        <v>7</v>
      </c>
      <c r="CI1584">
        <v>7</v>
      </c>
      <c r="CJ1584">
        <v>7</v>
      </c>
      <c r="CK1584">
        <v>7</v>
      </c>
      <c r="CL1584">
        <v>7</v>
      </c>
      <c r="CM1584">
        <v>7</v>
      </c>
      <c r="CN1584">
        <v>7</v>
      </c>
      <c r="CO1584">
        <v>7</v>
      </c>
      <c r="CP1584">
        <v>7</v>
      </c>
      <c r="CQ1584">
        <v>7</v>
      </c>
      <c r="CR1584">
        <v>7</v>
      </c>
      <c r="CS1584">
        <v>7</v>
      </c>
    </row>
    <row r="1585" spans="2:97" x14ac:dyDescent="0.35">
      <c r="B1585" t="s">
        <v>594</v>
      </c>
      <c r="C1585">
        <v>46.609620489999998</v>
      </c>
      <c r="D1585">
        <v>-93.411682599999907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0</v>
      </c>
      <c r="BD1585">
        <v>0</v>
      </c>
      <c r="BE1585">
        <v>0</v>
      </c>
      <c r="BF1585">
        <v>0</v>
      </c>
      <c r="BG1585">
        <v>0</v>
      </c>
      <c r="BH1585">
        <v>0</v>
      </c>
      <c r="BI1585">
        <v>0</v>
      </c>
      <c r="BJ1585">
        <v>0</v>
      </c>
      <c r="BK1585">
        <v>0</v>
      </c>
      <c r="BL1585">
        <v>0</v>
      </c>
      <c r="BM1585">
        <v>0</v>
      </c>
      <c r="BN1585">
        <v>0</v>
      </c>
      <c r="BO1585">
        <v>0</v>
      </c>
      <c r="BP1585">
        <v>0</v>
      </c>
      <c r="BQ1585">
        <v>0</v>
      </c>
      <c r="BR1585">
        <v>0</v>
      </c>
      <c r="BS1585">
        <v>0</v>
      </c>
      <c r="BT1585">
        <v>0</v>
      </c>
      <c r="BU1585">
        <v>0</v>
      </c>
      <c r="BV1585">
        <v>0</v>
      </c>
      <c r="BW1585">
        <v>0</v>
      </c>
      <c r="BX1585">
        <v>0</v>
      </c>
      <c r="BY1585">
        <v>0</v>
      </c>
      <c r="BZ1585">
        <v>0</v>
      </c>
      <c r="CA1585">
        <v>0</v>
      </c>
      <c r="CB1585">
        <v>0</v>
      </c>
      <c r="CC1585">
        <v>0</v>
      </c>
      <c r="CD1585">
        <v>0</v>
      </c>
      <c r="CE1585">
        <v>0</v>
      </c>
      <c r="CF1585">
        <v>0</v>
      </c>
      <c r="CG1585">
        <v>0</v>
      </c>
      <c r="CH1585">
        <v>0</v>
      </c>
      <c r="CI1585">
        <v>0</v>
      </c>
      <c r="CJ1585">
        <v>0</v>
      </c>
      <c r="CK1585">
        <v>0</v>
      </c>
      <c r="CL1585">
        <v>0</v>
      </c>
      <c r="CM1585">
        <v>1</v>
      </c>
      <c r="CN1585">
        <v>1</v>
      </c>
      <c r="CO1585">
        <v>1</v>
      </c>
      <c r="CP1585">
        <v>1</v>
      </c>
      <c r="CQ1585">
        <v>1</v>
      </c>
      <c r="CR1585">
        <v>1</v>
      </c>
      <c r="CS1585">
        <v>1</v>
      </c>
    </row>
    <row r="1586" spans="2:97" x14ac:dyDescent="0.35">
      <c r="B1586" t="s">
        <v>594</v>
      </c>
      <c r="C1586">
        <v>45.274760149999999</v>
      </c>
      <c r="D1586">
        <v>-93.246045649999999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1</v>
      </c>
      <c r="BC1586">
        <v>1</v>
      </c>
      <c r="BD1586">
        <v>1</v>
      </c>
      <c r="BE1586">
        <v>1</v>
      </c>
      <c r="BF1586">
        <v>1</v>
      </c>
      <c r="BG1586">
        <v>3</v>
      </c>
      <c r="BH1586">
        <v>3</v>
      </c>
      <c r="BI1586">
        <v>3</v>
      </c>
      <c r="BJ1586">
        <v>6</v>
      </c>
      <c r="BK1586">
        <v>5</v>
      </c>
      <c r="BL1586">
        <v>5</v>
      </c>
      <c r="BM1586">
        <v>5</v>
      </c>
      <c r="BN1586">
        <v>7</v>
      </c>
      <c r="BO1586">
        <v>7</v>
      </c>
      <c r="BP1586">
        <v>7</v>
      </c>
      <c r="BQ1586">
        <v>8</v>
      </c>
      <c r="BR1586">
        <v>10</v>
      </c>
      <c r="BS1586">
        <v>12</v>
      </c>
      <c r="BT1586">
        <v>17</v>
      </c>
      <c r="BU1586">
        <v>22</v>
      </c>
      <c r="BV1586">
        <v>23</v>
      </c>
      <c r="BW1586">
        <v>26</v>
      </c>
      <c r="BX1586">
        <v>30</v>
      </c>
      <c r="BY1586">
        <v>34</v>
      </c>
      <c r="BZ1586">
        <v>36</v>
      </c>
      <c r="CA1586">
        <v>36</v>
      </c>
      <c r="CB1586">
        <v>40</v>
      </c>
      <c r="CC1586">
        <v>42</v>
      </c>
      <c r="CD1586">
        <v>46</v>
      </c>
      <c r="CE1586">
        <v>53</v>
      </c>
      <c r="CF1586">
        <v>55</v>
      </c>
      <c r="CG1586">
        <v>58</v>
      </c>
      <c r="CH1586">
        <v>68</v>
      </c>
      <c r="CI1586">
        <v>68</v>
      </c>
      <c r="CJ1586">
        <v>72</v>
      </c>
      <c r="CK1586">
        <v>76</v>
      </c>
      <c r="CL1586">
        <v>76</v>
      </c>
      <c r="CM1586">
        <v>83</v>
      </c>
      <c r="CN1586">
        <v>85</v>
      </c>
      <c r="CO1586">
        <v>93</v>
      </c>
      <c r="CP1586">
        <v>95</v>
      </c>
      <c r="CQ1586">
        <v>97</v>
      </c>
      <c r="CR1586">
        <v>105</v>
      </c>
      <c r="CS1586">
        <v>131</v>
      </c>
    </row>
    <row r="1587" spans="2:97" x14ac:dyDescent="0.35">
      <c r="B1587" t="s">
        <v>594</v>
      </c>
      <c r="C1587">
        <v>46.934793919999997</v>
      </c>
      <c r="D1587">
        <v>-95.67158143999999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2</v>
      </c>
      <c r="CI1587">
        <v>2</v>
      </c>
      <c r="CJ1587">
        <v>2</v>
      </c>
      <c r="CK1587">
        <v>1</v>
      </c>
      <c r="CL1587">
        <v>1</v>
      </c>
      <c r="CM1587">
        <v>1</v>
      </c>
      <c r="CN1587">
        <v>1</v>
      </c>
      <c r="CO1587">
        <v>1</v>
      </c>
      <c r="CP1587">
        <v>1</v>
      </c>
      <c r="CQ1587">
        <v>1</v>
      </c>
      <c r="CR1587">
        <v>2</v>
      </c>
      <c r="CS1587">
        <v>2</v>
      </c>
    </row>
    <row r="1588" spans="2:97" x14ac:dyDescent="0.35">
      <c r="B1588" t="s">
        <v>594</v>
      </c>
      <c r="C1588">
        <v>47.973735269999999</v>
      </c>
      <c r="D1588">
        <v>-94.937321389999994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1</v>
      </c>
      <c r="BS1588">
        <v>2</v>
      </c>
      <c r="BT1588">
        <v>2</v>
      </c>
      <c r="BU1588">
        <v>3</v>
      </c>
      <c r="BV1588">
        <v>4</v>
      </c>
      <c r="BW1588">
        <v>4</v>
      </c>
      <c r="BX1588">
        <v>4</v>
      </c>
      <c r="BY1588">
        <v>4</v>
      </c>
      <c r="BZ1588">
        <v>5</v>
      </c>
      <c r="CA1588">
        <v>6</v>
      </c>
      <c r="CB1588">
        <v>6</v>
      </c>
      <c r="CC1588">
        <v>6</v>
      </c>
      <c r="CD1588">
        <v>6</v>
      </c>
      <c r="CE1588">
        <v>5</v>
      </c>
      <c r="CF1588">
        <v>5</v>
      </c>
      <c r="CG1588">
        <v>5</v>
      </c>
      <c r="CH1588">
        <v>5</v>
      </c>
      <c r="CI1588">
        <v>5</v>
      </c>
      <c r="CJ1588">
        <v>5</v>
      </c>
      <c r="CK1588">
        <v>5</v>
      </c>
      <c r="CL1588">
        <v>5</v>
      </c>
      <c r="CM1588">
        <v>5</v>
      </c>
      <c r="CN1588">
        <v>5</v>
      </c>
      <c r="CO1588">
        <v>5</v>
      </c>
      <c r="CP1588">
        <v>5</v>
      </c>
      <c r="CQ1588">
        <v>5</v>
      </c>
      <c r="CR1588">
        <v>6</v>
      </c>
      <c r="CS1588">
        <v>6</v>
      </c>
    </row>
    <row r="1589" spans="2:97" x14ac:dyDescent="0.35">
      <c r="B1589" t="s">
        <v>594</v>
      </c>
      <c r="C1589">
        <v>45.698049580000003</v>
      </c>
      <c r="D1589">
        <v>-93.99514134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1</v>
      </c>
      <c r="BH1589">
        <v>1</v>
      </c>
      <c r="BI1589">
        <v>1</v>
      </c>
      <c r="BJ1589">
        <v>1</v>
      </c>
      <c r="BK1589">
        <v>1</v>
      </c>
      <c r="BL1589">
        <v>1</v>
      </c>
      <c r="BM1589">
        <v>1</v>
      </c>
      <c r="BN1589">
        <v>1</v>
      </c>
      <c r="BO1589">
        <v>1</v>
      </c>
      <c r="BP1589">
        <v>1</v>
      </c>
      <c r="BQ1589">
        <v>1</v>
      </c>
      <c r="BR1589">
        <v>1</v>
      </c>
      <c r="BS1589">
        <v>1</v>
      </c>
      <c r="BT1589">
        <v>1</v>
      </c>
      <c r="BU1589">
        <v>1</v>
      </c>
      <c r="BV1589">
        <v>1</v>
      </c>
      <c r="BW1589">
        <v>1</v>
      </c>
      <c r="BX1589">
        <v>1</v>
      </c>
      <c r="BY1589">
        <v>1</v>
      </c>
      <c r="BZ1589">
        <v>1</v>
      </c>
      <c r="CA1589">
        <v>1</v>
      </c>
      <c r="CB1589">
        <v>1</v>
      </c>
      <c r="CC1589">
        <v>1</v>
      </c>
      <c r="CD1589">
        <v>1</v>
      </c>
      <c r="CE1589">
        <v>1</v>
      </c>
      <c r="CF1589">
        <v>1</v>
      </c>
      <c r="CG1589">
        <v>1</v>
      </c>
      <c r="CH1589">
        <v>1</v>
      </c>
      <c r="CI1589">
        <v>1</v>
      </c>
      <c r="CJ1589">
        <v>1</v>
      </c>
      <c r="CK1589">
        <v>1</v>
      </c>
      <c r="CL1589">
        <v>1</v>
      </c>
      <c r="CM1589">
        <v>4</v>
      </c>
      <c r="CN1589">
        <v>4</v>
      </c>
      <c r="CO1589">
        <v>4</v>
      </c>
      <c r="CP1589">
        <v>4</v>
      </c>
      <c r="CQ1589">
        <v>4</v>
      </c>
      <c r="CR1589">
        <v>4</v>
      </c>
      <c r="CS1589">
        <v>4</v>
      </c>
    </row>
    <row r="1590" spans="2:97" x14ac:dyDescent="0.35">
      <c r="B1590" t="s">
        <v>594</v>
      </c>
      <c r="C1590">
        <v>45.427128240000002</v>
      </c>
      <c r="D1590">
        <v>-96.41403739000000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1</v>
      </c>
      <c r="BO1590">
        <v>1</v>
      </c>
      <c r="BP1590">
        <v>1</v>
      </c>
      <c r="BQ1590">
        <v>1</v>
      </c>
      <c r="BR1590">
        <v>1</v>
      </c>
      <c r="BS1590">
        <v>1</v>
      </c>
      <c r="BT1590">
        <v>1</v>
      </c>
      <c r="BU1590">
        <v>1</v>
      </c>
      <c r="BV1590">
        <v>1</v>
      </c>
      <c r="BW1590">
        <v>1</v>
      </c>
      <c r="BX1590">
        <v>1</v>
      </c>
      <c r="BY1590">
        <v>1</v>
      </c>
      <c r="BZ1590">
        <v>1</v>
      </c>
      <c r="CA1590">
        <v>1</v>
      </c>
      <c r="CB1590">
        <v>1</v>
      </c>
      <c r="CC1590">
        <v>1</v>
      </c>
      <c r="CD1590">
        <v>1</v>
      </c>
      <c r="CE1590">
        <v>1</v>
      </c>
      <c r="CF1590">
        <v>1</v>
      </c>
      <c r="CG1590">
        <v>1</v>
      </c>
      <c r="CH1590">
        <v>1</v>
      </c>
      <c r="CI1590">
        <v>1</v>
      </c>
      <c r="CJ1590">
        <v>1</v>
      </c>
      <c r="CK1590">
        <v>1</v>
      </c>
      <c r="CL1590">
        <v>1</v>
      </c>
      <c r="CM1590">
        <v>1</v>
      </c>
      <c r="CN1590">
        <v>1</v>
      </c>
      <c r="CO1590">
        <v>1</v>
      </c>
      <c r="CP1590">
        <v>1</v>
      </c>
      <c r="CQ1590">
        <v>1</v>
      </c>
      <c r="CR1590">
        <v>1</v>
      </c>
      <c r="CS1590">
        <v>1</v>
      </c>
    </row>
    <row r="1591" spans="2:97" x14ac:dyDescent="0.35">
      <c r="B1591" t="s">
        <v>594</v>
      </c>
      <c r="C1591">
        <v>44.035542149999998</v>
      </c>
      <c r="D1591">
        <v>-94.066997810000004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2</v>
      </c>
      <c r="BJ1591">
        <v>2</v>
      </c>
      <c r="BK1591">
        <v>2</v>
      </c>
      <c r="BL1591">
        <v>3</v>
      </c>
      <c r="BM1591">
        <v>4</v>
      </c>
      <c r="BN1591">
        <v>5</v>
      </c>
      <c r="BO1591">
        <v>5</v>
      </c>
      <c r="BP1591">
        <v>5</v>
      </c>
      <c r="BQ1591">
        <v>6</v>
      </c>
      <c r="BR1591">
        <v>7</v>
      </c>
      <c r="BS1591">
        <v>7</v>
      </c>
      <c r="BT1591">
        <v>8</v>
      </c>
      <c r="BU1591">
        <v>9</v>
      </c>
      <c r="BV1591">
        <v>9</v>
      </c>
      <c r="BW1591">
        <v>9</v>
      </c>
      <c r="BX1591">
        <v>10</v>
      </c>
      <c r="BY1591">
        <v>10</v>
      </c>
      <c r="BZ1591">
        <v>14</v>
      </c>
      <c r="CA1591">
        <v>15</v>
      </c>
      <c r="CB1591">
        <v>16</v>
      </c>
      <c r="CC1591">
        <v>22</v>
      </c>
      <c r="CD1591">
        <v>21</v>
      </c>
      <c r="CE1591">
        <v>22</v>
      </c>
      <c r="CF1591">
        <v>22</v>
      </c>
      <c r="CG1591">
        <v>22</v>
      </c>
      <c r="CH1591">
        <v>22</v>
      </c>
      <c r="CI1591">
        <v>22</v>
      </c>
      <c r="CJ1591">
        <v>22</v>
      </c>
      <c r="CK1591">
        <v>23</v>
      </c>
      <c r="CL1591">
        <v>23</v>
      </c>
      <c r="CM1591">
        <v>23</v>
      </c>
      <c r="CN1591">
        <v>23</v>
      </c>
      <c r="CO1591">
        <v>23</v>
      </c>
      <c r="CP1591">
        <v>24</v>
      </c>
      <c r="CQ1591">
        <v>24</v>
      </c>
      <c r="CR1591">
        <v>26</v>
      </c>
      <c r="CS1591">
        <v>26</v>
      </c>
    </row>
    <row r="1592" spans="2:97" x14ac:dyDescent="0.35">
      <c r="B1592" t="s">
        <v>594</v>
      </c>
      <c r="C1592">
        <v>44.242056519999998</v>
      </c>
      <c r="D1592">
        <v>-94.725628740000005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2</v>
      </c>
      <c r="BW1592">
        <v>2</v>
      </c>
      <c r="BX1592">
        <v>2</v>
      </c>
      <c r="BY1592">
        <v>2</v>
      </c>
      <c r="BZ1592">
        <v>3</v>
      </c>
      <c r="CA1592">
        <v>3</v>
      </c>
      <c r="CB1592">
        <v>5</v>
      </c>
      <c r="CC1592">
        <v>7</v>
      </c>
      <c r="CD1592">
        <v>7</v>
      </c>
      <c r="CE1592">
        <v>7</v>
      </c>
      <c r="CF1592">
        <v>7</v>
      </c>
      <c r="CG1592">
        <v>7</v>
      </c>
      <c r="CH1592">
        <v>7</v>
      </c>
      <c r="CI1592">
        <v>7</v>
      </c>
      <c r="CJ1592">
        <v>7</v>
      </c>
      <c r="CK1592">
        <v>7</v>
      </c>
      <c r="CL1592">
        <v>7</v>
      </c>
      <c r="CM1592">
        <v>7</v>
      </c>
      <c r="CN1592">
        <v>7</v>
      </c>
      <c r="CO1592">
        <v>7</v>
      </c>
      <c r="CP1592">
        <v>7</v>
      </c>
      <c r="CQ1592">
        <v>8</v>
      </c>
      <c r="CR1592">
        <v>8</v>
      </c>
      <c r="CS1592">
        <v>8</v>
      </c>
    </row>
    <row r="1593" spans="2:97" x14ac:dyDescent="0.35">
      <c r="B1593" t="s">
        <v>594</v>
      </c>
      <c r="C1593">
        <v>46.591806009999999</v>
      </c>
      <c r="D1593">
        <v>-92.67601019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1</v>
      </c>
      <c r="BW1593">
        <v>2</v>
      </c>
      <c r="BX1593">
        <v>3</v>
      </c>
      <c r="BY1593">
        <v>5</v>
      </c>
      <c r="BZ1593">
        <v>8</v>
      </c>
      <c r="CA1593">
        <v>8</v>
      </c>
      <c r="CB1593">
        <v>10</v>
      </c>
      <c r="CC1593">
        <v>13</v>
      </c>
      <c r="CD1593">
        <v>14</v>
      </c>
      <c r="CE1593">
        <v>15</v>
      </c>
      <c r="CF1593">
        <v>18</v>
      </c>
      <c r="CG1593">
        <v>19</v>
      </c>
      <c r="CH1593">
        <v>25</v>
      </c>
      <c r="CI1593">
        <v>25</v>
      </c>
      <c r="CJ1593">
        <v>26</v>
      </c>
      <c r="CK1593">
        <v>27</v>
      </c>
      <c r="CL1593">
        <v>27</v>
      </c>
      <c r="CM1593">
        <v>32</v>
      </c>
      <c r="CN1593">
        <v>34</v>
      </c>
      <c r="CO1593">
        <v>36</v>
      </c>
      <c r="CP1593">
        <v>37</v>
      </c>
      <c r="CQ1593">
        <v>37</v>
      </c>
      <c r="CR1593">
        <v>38</v>
      </c>
      <c r="CS1593">
        <v>38</v>
      </c>
    </row>
    <row r="1594" spans="2:97" x14ac:dyDescent="0.35">
      <c r="B1594" t="s">
        <v>594</v>
      </c>
      <c r="C1594">
        <v>44.820170009999998</v>
      </c>
      <c r="D1594">
        <v>-93.800991799999906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1</v>
      </c>
      <c r="BA1594">
        <v>1</v>
      </c>
      <c r="BB1594">
        <v>1</v>
      </c>
      <c r="BC1594">
        <v>1</v>
      </c>
      <c r="BD1594">
        <v>1</v>
      </c>
      <c r="BE1594">
        <v>1</v>
      </c>
      <c r="BF1594">
        <v>1</v>
      </c>
      <c r="BG1594">
        <v>1</v>
      </c>
      <c r="BH1594">
        <v>1</v>
      </c>
      <c r="BI1594">
        <v>2</v>
      </c>
      <c r="BJ1594">
        <v>3</v>
      </c>
      <c r="BK1594">
        <v>3</v>
      </c>
      <c r="BL1594">
        <v>3</v>
      </c>
      <c r="BM1594">
        <v>7</v>
      </c>
      <c r="BN1594">
        <v>8</v>
      </c>
      <c r="BO1594">
        <v>8</v>
      </c>
      <c r="BP1594">
        <v>8</v>
      </c>
      <c r="BQ1594">
        <v>8</v>
      </c>
      <c r="BR1594">
        <v>8</v>
      </c>
      <c r="BS1594">
        <v>9</v>
      </c>
      <c r="BT1594">
        <v>9</v>
      </c>
      <c r="BU1594">
        <v>10</v>
      </c>
      <c r="BV1594">
        <v>10</v>
      </c>
      <c r="BW1594">
        <v>10</v>
      </c>
      <c r="BX1594">
        <v>10</v>
      </c>
      <c r="BY1594">
        <v>10</v>
      </c>
      <c r="BZ1594">
        <v>10</v>
      </c>
      <c r="CA1594">
        <v>10</v>
      </c>
      <c r="CB1594">
        <v>10</v>
      </c>
      <c r="CC1594">
        <v>10</v>
      </c>
      <c r="CD1594">
        <v>10</v>
      </c>
      <c r="CE1594">
        <v>10</v>
      </c>
      <c r="CF1594">
        <v>12</v>
      </c>
      <c r="CG1594">
        <v>12</v>
      </c>
      <c r="CH1594">
        <v>13</v>
      </c>
      <c r="CI1594">
        <v>13</v>
      </c>
      <c r="CJ1594">
        <v>13</v>
      </c>
      <c r="CK1594">
        <v>14</v>
      </c>
      <c r="CL1594">
        <v>14</v>
      </c>
      <c r="CM1594">
        <v>14</v>
      </c>
      <c r="CN1594">
        <v>14</v>
      </c>
      <c r="CO1594">
        <v>14</v>
      </c>
      <c r="CP1594">
        <v>14</v>
      </c>
      <c r="CQ1594">
        <v>14</v>
      </c>
      <c r="CR1594">
        <v>15</v>
      </c>
      <c r="CS1594">
        <v>15</v>
      </c>
    </row>
    <row r="1595" spans="2:97" x14ac:dyDescent="0.35">
      <c r="B1595" t="s">
        <v>594</v>
      </c>
      <c r="C1595">
        <v>46.950436109999998</v>
      </c>
      <c r="D1595">
        <v>-94.326039679999994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1</v>
      </c>
      <c r="BN1595">
        <v>1</v>
      </c>
      <c r="BO1595">
        <v>1</v>
      </c>
      <c r="BP1595">
        <v>1</v>
      </c>
      <c r="BQ1595">
        <v>1</v>
      </c>
      <c r="BR1595">
        <v>1</v>
      </c>
      <c r="BS1595">
        <v>1</v>
      </c>
      <c r="BT1595">
        <v>1</v>
      </c>
      <c r="BU1595">
        <v>1</v>
      </c>
      <c r="BV1595">
        <v>1</v>
      </c>
      <c r="BW1595">
        <v>1</v>
      </c>
      <c r="BX1595">
        <v>1</v>
      </c>
      <c r="BY1595">
        <v>1</v>
      </c>
      <c r="BZ1595">
        <v>1</v>
      </c>
      <c r="CA1595">
        <v>1</v>
      </c>
      <c r="CB1595">
        <v>1</v>
      </c>
      <c r="CC1595">
        <v>3</v>
      </c>
      <c r="CD1595">
        <v>3</v>
      </c>
      <c r="CE1595">
        <v>3</v>
      </c>
      <c r="CF1595">
        <v>3</v>
      </c>
      <c r="CG1595">
        <v>3</v>
      </c>
      <c r="CH1595">
        <v>4</v>
      </c>
      <c r="CI1595">
        <v>4</v>
      </c>
      <c r="CJ1595">
        <v>4</v>
      </c>
      <c r="CK1595">
        <v>4</v>
      </c>
      <c r="CL1595">
        <v>4</v>
      </c>
      <c r="CM1595">
        <v>4</v>
      </c>
      <c r="CN1595">
        <v>4</v>
      </c>
      <c r="CO1595">
        <v>4</v>
      </c>
      <c r="CP1595">
        <v>4</v>
      </c>
      <c r="CQ1595">
        <v>4</v>
      </c>
      <c r="CR1595">
        <v>4</v>
      </c>
      <c r="CS1595">
        <v>5</v>
      </c>
    </row>
    <row r="1596" spans="2:97" x14ac:dyDescent="0.35">
      <c r="B1596" t="s">
        <v>594</v>
      </c>
      <c r="C1596">
        <v>45.023434209999998</v>
      </c>
      <c r="D1596">
        <v>-95.56403693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1</v>
      </c>
      <c r="CQ1596">
        <v>1</v>
      </c>
      <c r="CR1596">
        <v>1</v>
      </c>
      <c r="CS1596">
        <v>1</v>
      </c>
    </row>
    <row r="1597" spans="2:97" x14ac:dyDescent="0.35">
      <c r="B1597" t="s">
        <v>594</v>
      </c>
      <c r="C1597">
        <v>45.502101099999997</v>
      </c>
      <c r="D1597">
        <v>-92.908619450000003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1</v>
      </c>
      <c r="BL1597">
        <v>1</v>
      </c>
      <c r="BM1597">
        <v>1</v>
      </c>
      <c r="BN1597">
        <v>2</v>
      </c>
      <c r="BO1597">
        <v>2</v>
      </c>
      <c r="BP1597">
        <v>2</v>
      </c>
      <c r="BQ1597">
        <v>2</v>
      </c>
      <c r="BR1597">
        <v>2</v>
      </c>
      <c r="BS1597">
        <v>1</v>
      </c>
      <c r="BT1597">
        <v>1</v>
      </c>
      <c r="BU1597">
        <v>3</v>
      </c>
      <c r="BV1597">
        <v>3</v>
      </c>
      <c r="BW1597">
        <v>3</v>
      </c>
      <c r="BX1597">
        <v>3</v>
      </c>
      <c r="BY1597">
        <v>4</v>
      </c>
      <c r="BZ1597">
        <v>4</v>
      </c>
      <c r="CA1597">
        <v>4</v>
      </c>
      <c r="CB1597">
        <v>5</v>
      </c>
      <c r="CC1597">
        <v>5</v>
      </c>
      <c r="CD1597">
        <v>5</v>
      </c>
      <c r="CE1597">
        <v>5</v>
      </c>
      <c r="CF1597">
        <v>6</v>
      </c>
      <c r="CG1597">
        <v>6</v>
      </c>
      <c r="CH1597">
        <v>7</v>
      </c>
      <c r="CI1597">
        <v>7</v>
      </c>
      <c r="CJ1597">
        <v>7</v>
      </c>
      <c r="CK1597">
        <v>7</v>
      </c>
      <c r="CL1597">
        <v>7</v>
      </c>
      <c r="CM1597">
        <v>7</v>
      </c>
      <c r="CN1597">
        <v>7</v>
      </c>
      <c r="CO1597">
        <v>7</v>
      </c>
      <c r="CP1597">
        <v>7</v>
      </c>
      <c r="CQ1597">
        <v>7</v>
      </c>
      <c r="CR1597">
        <v>7</v>
      </c>
      <c r="CS1597">
        <v>7</v>
      </c>
    </row>
    <row r="1598" spans="2:97" x14ac:dyDescent="0.35">
      <c r="B1598" t="s">
        <v>594</v>
      </c>
      <c r="C1598">
        <v>46.892895179999996</v>
      </c>
      <c r="D1598">
        <v>-96.487619219999999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1</v>
      </c>
      <c r="BL1598">
        <v>1</v>
      </c>
      <c r="BM1598">
        <v>2</v>
      </c>
      <c r="BN1598">
        <v>2</v>
      </c>
      <c r="BO1598">
        <v>3</v>
      </c>
      <c r="BP1598">
        <v>3</v>
      </c>
      <c r="BQ1598">
        <v>4</v>
      </c>
      <c r="BR1598">
        <v>4</v>
      </c>
      <c r="BS1598">
        <v>4</v>
      </c>
      <c r="BT1598">
        <v>4</v>
      </c>
      <c r="BU1598">
        <v>4</v>
      </c>
      <c r="BV1598">
        <v>6</v>
      </c>
      <c r="BW1598">
        <v>7</v>
      </c>
      <c r="BX1598">
        <v>8</v>
      </c>
      <c r="BY1598">
        <v>8</v>
      </c>
      <c r="BZ1598">
        <v>13</v>
      </c>
      <c r="CA1598">
        <v>13</v>
      </c>
      <c r="CB1598">
        <v>19</v>
      </c>
      <c r="CC1598">
        <v>19</v>
      </c>
      <c r="CD1598">
        <v>20</v>
      </c>
      <c r="CE1598">
        <v>23</v>
      </c>
      <c r="CF1598">
        <v>29</v>
      </c>
      <c r="CG1598">
        <v>29</v>
      </c>
      <c r="CH1598">
        <v>40</v>
      </c>
      <c r="CI1598">
        <v>40</v>
      </c>
      <c r="CJ1598">
        <v>42</v>
      </c>
      <c r="CK1598">
        <v>43</v>
      </c>
      <c r="CL1598">
        <v>43</v>
      </c>
      <c r="CM1598">
        <v>44</v>
      </c>
      <c r="CN1598">
        <v>48</v>
      </c>
      <c r="CO1598">
        <v>55</v>
      </c>
      <c r="CP1598">
        <v>62</v>
      </c>
      <c r="CQ1598">
        <v>68</v>
      </c>
      <c r="CR1598">
        <v>79</v>
      </c>
      <c r="CS1598">
        <v>84</v>
      </c>
    </row>
    <row r="1599" spans="2:97" x14ac:dyDescent="0.35">
      <c r="B1599" t="s">
        <v>594</v>
      </c>
      <c r="C1599">
        <v>47.579921110000001</v>
      </c>
      <c r="D1599">
        <v>-95.377905620000007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1</v>
      </c>
      <c r="BT1599">
        <v>1</v>
      </c>
      <c r="BU1599">
        <v>2</v>
      </c>
      <c r="BV1599">
        <v>2</v>
      </c>
      <c r="BW1599">
        <v>2</v>
      </c>
      <c r="BX1599">
        <v>2</v>
      </c>
      <c r="BY1599">
        <v>2</v>
      </c>
      <c r="BZ1599">
        <v>2</v>
      </c>
      <c r="CA1599">
        <v>2</v>
      </c>
      <c r="CB1599">
        <v>2</v>
      </c>
      <c r="CC1599">
        <v>2</v>
      </c>
      <c r="CD1599">
        <v>2</v>
      </c>
      <c r="CE1599">
        <v>2</v>
      </c>
      <c r="CF1599">
        <v>2</v>
      </c>
      <c r="CG1599">
        <v>2</v>
      </c>
      <c r="CH1599">
        <v>2</v>
      </c>
      <c r="CI1599">
        <v>2</v>
      </c>
      <c r="CJ1599">
        <v>3</v>
      </c>
      <c r="CK1599">
        <v>3</v>
      </c>
      <c r="CL1599">
        <v>3</v>
      </c>
      <c r="CM1599">
        <v>3</v>
      </c>
      <c r="CN1599">
        <v>3</v>
      </c>
      <c r="CO1599">
        <v>3</v>
      </c>
      <c r="CP1599">
        <v>3</v>
      </c>
      <c r="CQ1599">
        <v>3</v>
      </c>
      <c r="CR1599">
        <v>3</v>
      </c>
      <c r="CS1599">
        <v>2</v>
      </c>
    </row>
    <row r="1600" spans="2:97" x14ac:dyDescent="0.35">
      <c r="B1600" t="s">
        <v>594</v>
      </c>
      <c r="C1600">
        <v>47.90504893</v>
      </c>
      <c r="D1600">
        <v>-90.52629546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0</v>
      </c>
      <c r="CL1600">
        <v>0</v>
      </c>
      <c r="CM1600">
        <v>0</v>
      </c>
      <c r="CN1600">
        <v>0</v>
      </c>
      <c r="CO1600">
        <v>0</v>
      </c>
      <c r="CP1600">
        <v>0</v>
      </c>
      <c r="CQ1600">
        <v>0</v>
      </c>
      <c r="CR1600">
        <v>0</v>
      </c>
      <c r="CS1600">
        <v>0</v>
      </c>
    </row>
    <row r="1601" spans="2:97" x14ac:dyDescent="0.35">
      <c r="B1601" t="s">
        <v>594</v>
      </c>
      <c r="C1601">
        <v>44.007152619999999</v>
      </c>
      <c r="D1601">
        <v>-95.18138802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1</v>
      </c>
      <c r="BU1601">
        <v>1</v>
      </c>
      <c r="BV1601">
        <v>2</v>
      </c>
      <c r="BW1601">
        <v>3</v>
      </c>
      <c r="BX1601">
        <v>5</v>
      </c>
      <c r="BY1601">
        <v>5</v>
      </c>
      <c r="BZ1601">
        <v>5</v>
      </c>
      <c r="CA1601">
        <v>5</v>
      </c>
      <c r="CB1601">
        <v>5</v>
      </c>
      <c r="CC1601">
        <v>5</v>
      </c>
      <c r="CD1601">
        <v>5</v>
      </c>
      <c r="CE1601">
        <v>5</v>
      </c>
      <c r="CF1601">
        <v>5</v>
      </c>
      <c r="CG1601">
        <v>5</v>
      </c>
      <c r="CH1601">
        <v>6</v>
      </c>
      <c r="CI1601">
        <v>6</v>
      </c>
      <c r="CJ1601">
        <v>6</v>
      </c>
      <c r="CK1601">
        <v>6</v>
      </c>
      <c r="CL1601">
        <v>6</v>
      </c>
      <c r="CM1601">
        <v>6</v>
      </c>
      <c r="CN1601">
        <v>6</v>
      </c>
      <c r="CO1601">
        <v>6</v>
      </c>
      <c r="CP1601">
        <v>6</v>
      </c>
      <c r="CQ1601">
        <v>6</v>
      </c>
      <c r="CR1601">
        <v>6</v>
      </c>
      <c r="CS1601">
        <v>6</v>
      </c>
    </row>
    <row r="1602" spans="2:97" x14ac:dyDescent="0.35">
      <c r="B1602" t="s">
        <v>594</v>
      </c>
      <c r="C1602">
        <v>46.480965529999999</v>
      </c>
      <c r="D1602">
        <v>-94.067556089999997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1</v>
      </c>
      <c r="BX1602">
        <v>2</v>
      </c>
      <c r="BY1602">
        <v>3</v>
      </c>
      <c r="BZ1602">
        <v>5</v>
      </c>
      <c r="CA1602">
        <v>6</v>
      </c>
      <c r="CB1602">
        <v>6</v>
      </c>
      <c r="CC1602">
        <v>9</v>
      </c>
      <c r="CD1602">
        <v>10</v>
      </c>
      <c r="CE1602">
        <v>13</v>
      </c>
      <c r="CF1602">
        <v>13</v>
      </c>
      <c r="CG1602">
        <v>13</v>
      </c>
      <c r="CH1602">
        <v>16</v>
      </c>
      <c r="CI1602">
        <v>16</v>
      </c>
      <c r="CJ1602">
        <v>17</v>
      </c>
      <c r="CK1602">
        <v>17</v>
      </c>
      <c r="CL1602">
        <v>17</v>
      </c>
      <c r="CM1602">
        <v>17</v>
      </c>
      <c r="CN1602">
        <v>17</v>
      </c>
      <c r="CO1602">
        <v>19</v>
      </c>
      <c r="CP1602">
        <v>20</v>
      </c>
      <c r="CQ1602">
        <v>20</v>
      </c>
      <c r="CR1602">
        <v>20</v>
      </c>
      <c r="CS1602">
        <v>20</v>
      </c>
    </row>
    <row r="1603" spans="2:97" x14ac:dyDescent="0.35">
      <c r="B1603" t="s">
        <v>594</v>
      </c>
      <c r="C1603">
        <v>44.671726169999999</v>
      </c>
      <c r="D1603">
        <v>-93.062993629999994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1</v>
      </c>
      <c r="BD1603">
        <v>1</v>
      </c>
      <c r="BE1603">
        <v>2</v>
      </c>
      <c r="BF1603">
        <v>2</v>
      </c>
      <c r="BG1603">
        <v>5</v>
      </c>
      <c r="BH1603">
        <v>6</v>
      </c>
      <c r="BI1603">
        <v>8</v>
      </c>
      <c r="BJ1603">
        <v>8</v>
      </c>
      <c r="BK1603">
        <v>7</v>
      </c>
      <c r="BL1603">
        <v>7</v>
      </c>
      <c r="BM1603">
        <v>11</v>
      </c>
      <c r="BN1603">
        <v>18</v>
      </c>
      <c r="BO1603">
        <v>21</v>
      </c>
      <c r="BP1603">
        <v>21</v>
      </c>
      <c r="BQ1603">
        <v>25</v>
      </c>
      <c r="BR1603">
        <v>28</v>
      </c>
      <c r="BS1603">
        <v>33</v>
      </c>
      <c r="BT1603">
        <v>39</v>
      </c>
      <c r="BU1603">
        <v>46</v>
      </c>
      <c r="BV1603">
        <v>47</v>
      </c>
      <c r="BW1603">
        <v>48</v>
      </c>
      <c r="BX1603">
        <v>52</v>
      </c>
      <c r="BY1603">
        <v>54</v>
      </c>
      <c r="BZ1603">
        <v>56</v>
      </c>
      <c r="CA1603">
        <v>63</v>
      </c>
      <c r="CB1603">
        <v>67</v>
      </c>
      <c r="CC1603">
        <v>71</v>
      </c>
      <c r="CD1603">
        <v>75</v>
      </c>
      <c r="CE1603">
        <v>79</v>
      </c>
      <c r="CF1603">
        <v>85</v>
      </c>
      <c r="CG1603">
        <v>87</v>
      </c>
      <c r="CH1603">
        <v>95</v>
      </c>
      <c r="CI1603">
        <v>95</v>
      </c>
      <c r="CJ1603">
        <v>103</v>
      </c>
      <c r="CK1603">
        <v>103</v>
      </c>
      <c r="CL1603">
        <v>103</v>
      </c>
      <c r="CM1603">
        <v>110</v>
      </c>
      <c r="CN1603">
        <v>113</v>
      </c>
      <c r="CO1603">
        <v>116</v>
      </c>
      <c r="CP1603">
        <v>124</v>
      </c>
      <c r="CQ1603">
        <v>127</v>
      </c>
      <c r="CR1603">
        <v>130</v>
      </c>
      <c r="CS1603">
        <v>131</v>
      </c>
    </row>
    <row r="1604" spans="2:97" x14ac:dyDescent="0.35">
      <c r="B1604" t="s">
        <v>594</v>
      </c>
      <c r="C1604">
        <v>44.022384150000001</v>
      </c>
      <c r="D1604">
        <v>-92.862443240000005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1</v>
      </c>
      <c r="BM1604">
        <v>2</v>
      </c>
      <c r="BN1604">
        <v>2</v>
      </c>
      <c r="BO1604">
        <v>3</v>
      </c>
      <c r="BP1604">
        <v>3</v>
      </c>
      <c r="BQ1604">
        <v>5</v>
      </c>
      <c r="BR1604">
        <v>5</v>
      </c>
      <c r="BS1604">
        <v>6</v>
      </c>
      <c r="BT1604">
        <v>7</v>
      </c>
      <c r="BU1604">
        <v>8</v>
      </c>
      <c r="BV1604">
        <v>8</v>
      </c>
      <c r="BW1604">
        <v>10</v>
      </c>
      <c r="BX1604">
        <v>10</v>
      </c>
      <c r="BY1604">
        <v>10</v>
      </c>
      <c r="BZ1604">
        <v>10</v>
      </c>
      <c r="CA1604">
        <v>10</v>
      </c>
      <c r="CB1604">
        <v>10</v>
      </c>
      <c r="CC1604">
        <v>11</v>
      </c>
      <c r="CD1604">
        <v>13</v>
      </c>
      <c r="CE1604">
        <v>13</v>
      </c>
      <c r="CF1604">
        <v>14</v>
      </c>
      <c r="CG1604">
        <v>15</v>
      </c>
      <c r="CH1604">
        <v>16</v>
      </c>
      <c r="CI1604">
        <v>16</v>
      </c>
      <c r="CJ1604">
        <v>16</v>
      </c>
      <c r="CK1604">
        <v>16</v>
      </c>
      <c r="CL1604">
        <v>16</v>
      </c>
      <c r="CM1604">
        <v>17</v>
      </c>
      <c r="CN1604">
        <v>17</v>
      </c>
      <c r="CO1604">
        <v>18</v>
      </c>
      <c r="CP1604">
        <v>18</v>
      </c>
      <c r="CQ1604">
        <v>18</v>
      </c>
      <c r="CR1604">
        <v>18</v>
      </c>
      <c r="CS1604">
        <v>18</v>
      </c>
    </row>
    <row r="1605" spans="2:97" x14ac:dyDescent="0.35">
      <c r="B1605" t="s">
        <v>594</v>
      </c>
      <c r="C1605">
        <v>45.933484909999997</v>
      </c>
      <c r="D1605">
        <v>-95.453354689999998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1</v>
      </c>
      <c r="BU1605">
        <v>1</v>
      </c>
      <c r="BV1605">
        <v>1</v>
      </c>
      <c r="BW1605">
        <v>1</v>
      </c>
      <c r="BX1605">
        <v>1</v>
      </c>
      <c r="BY1605">
        <v>1</v>
      </c>
      <c r="BZ1605">
        <v>1</v>
      </c>
      <c r="CA1605">
        <v>1</v>
      </c>
      <c r="CB1605">
        <v>1</v>
      </c>
      <c r="CC1605">
        <v>1</v>
      </c>
      <c r="CD1605">
        <v>1</v>
      </c>
      <c r="CE1605">
        <v>1</v>
      </c>
      <c r="CF1605">
        <v>1</v>
      </c>
      <c r="CG1605">
        <v>1</v>
      </c>
      <c r="CH1605">
        <v>1</v>
      </c>
      <c r="CI1605">
        <v>1</v>
      </c>
      <c r="CJ1605">
        <v>1</v>
      </c>
      <c r="CK1605">
        <v>1</v>
      </c>
      <c r="CL1605">
        <v>1</v>
      </c>
      <c r="CM1605">
        <v>1</v>
      </c>
      <c r="CN1605">
        <v>1</v>
      </c>
      <c r="CO1605">
        <v>2</v>
      </c>
      <c r="CP1605">
        <v>2</v>
      </c>
      <c r="CQ1605">
        <v>2</v>
      </c>
      <c r="CR1605">
        <v>2</v>
      </c>
      <c r="CS1605">
        <v>2</v>
      </c>
    </row>
    <row r="1606" spans="2:97" x14ac:dyDescent="0.35">
      <c r="B1606" t="s">
        <v>594</v>
      </c>
      <c r="C1606">
        <v>43.673814989999997</v>
      </c>
      <c r="D1606">
        <v>-93.947874580000004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1</v>
      </c>
      <c r="BS1606">
        <v>1</v>
      </c>
      <c r="BT1606">
        <v>1</v>
      </c>
      <c r="BU1606">
        <v>1</v>
      </c>
      <c r="BV1606">
        <v>2</v>
      </c>
      <c r="BW1606">
        <v>2</v>
      </c>
      <c r="BX1606">
        <v>2</v>
      </c>
      <c r="BY1606">
        <v>3</v>
      </c>
      <c r="BZ1606">
        <v>3</v>
      </c>
      <c r="CA1606">
        <v>3</v>
      </c>
      <c r="CB1606">
        <v>3</v>
      </c>
      <c r="CC1606">
        <v>3</v>
      </c>
      <c r="CD1606">
        <v>3</v>
      </c>
      <c r="CE1606">
        <v>4</v>
      </c>
      <c r="CF1606">
        <v>4</v>
      </c>
      <c r="CG1606">
        <v>4</v>
      </c>
      <c r="CH1606">
        <v>4</v>
      </c>
      <c r="CI1606">
        <v>4</v>
      </c>
      <c r="CJ1606">
        <v>4</v>
      </c>
      <c r="CK1606">
        <v>4</v>
      </c>
      <c r="CL1606">
        <v>4</v>
      </c>
      <c r="CM1606">
        <v>4</v>
      </c>
      <c r="CN1606">
        <v>4</v>
      </c>
      <c r="CO1606">
        <v>4</v>
      </c>
      <c r="CP1606">
        <v>4</v>
      </c>
      <c r="CQ1606">
        <v>4</v>
      </c>
      <c r="CR1606">
        <v>4</v>
      </c>
      <c r="CS1606">
        <v>4</v>
      </c>
    </row>
    <row r="1607" spans="2:97" x14ac:dyDescent="0.35">
      <c r="B1607" t="s">
        <v>594</v>
      </c>
      <c r="C1607">
        <v>43.673941259999999</v>
      </c>
      <c r="D1607">
        <v>-92.08980382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3</v>
      </c>
      <c r="BO1607">
        <v>3</v>
      </c>
      <c r="BP1607">
        <v>3</v>
      </c>
      <c r="BQ1607">
        <v>3</v>
      </c>
      <c r="BR1607">
        <v>3</v>
      </c>
      <c r="BS1607">
        <v>5</v>
      </c>
      <c r="BT1607">
        <v>6</v>
      </c>
      <c r="BU1607">
        <v>7</v>
      </c>
      <c r="BV1607">
        <v>8</v>
      </c>
      <c r="BW1607">
        <v>8</v>
      </c>
      <c r="BX1607">
        <v>9</v>
      </c>
      <c r="BY1607">
        <v>9</v>
      </c>
      <c r="BZ1607">
        <v>9</v>
      </c>
      <c r="CA1607">
        <v>10</v>
      </c>
      <c r="CB1607">
        <v>10</v>
      </c>
      <c r="CC1607">
        <v>10</v>
      </c>
      <c r="CD1607">
        <v>10</v>
      </c>
      <c r="CE1607">
        <v>10</v>
      </c>
      <c r="CF1607">
        <v>10</v>
      </c>
      <c r="CG1607">
        <v>10</v>
      </c>
      <c r="CH1607">
        <v>10</v>
      </c>
      <c r="CI1607">
        <v>10</v>
      </c>
      <c r="CJ1607">
        <v>10</v>
      </c>
      <c r="CK1607">
        <v>10</v>
      </c>
      <c r="CL1607">
        <v>10</v>
      </c>
      <c r="CM1607">
        <v>10</v>
      </c>
      <c r="CN1607">
        <v>11</v>
      </c>
      <c r="CO1607">
        <v>10</v>
      </c>
      <c r="CP1607">
        <v>11</v>
      </c>
      <c r="CQ1607">
        <v>11</v>
      </c>
      <c r="CR1607">
        <v>11</v>
      </c>
      <c r="CS1607">
        <v>12</v>
      </c>
    </row>
    <row r="1608" spans="2:97" x14ac:dyDescent="0.35">
      <c r="B1608" t="s">
        <v>594</v>
      </c>
      <c r="C1608">
        <v>43.673855830000001</v>
      </c>
      <c r="D1608">
        <v>-93.34884422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2</v>
      </c>
      <c r="BX1608">
        <v>5</v>
      </c>
      <c r="BY1608">
        <v>7</v>
      </c>
      <c r="BZ1608">
        <v>10</v>
      </c>
      <c r="CA1608">
        <v>10</v>
      </c>
      <c r="CB1608">
        <v>11</v>
      </c>
      <c r="CC1608">
        <v>14</v>
      </c>
      <c r="CD1608">
        <v>17</v>
      </c>
      <c r="CE1608">
        <v>20</v>
      </c>
      <c r="CF1608">
        <v>21</v>
      </c>
      <c r="CG1608">
        <v>22</v>
      </c>
      <c r="CH1608">
        <v>24</v>
      </c>
      <c r="CI1608">
        <v>24</v>
      </c>
      <c r="CJ1608">
        <v>27</v>
      </c>
      <c r="CK1608">
        <v>27</v>
      </c>
      <c r="CL1608">
        <v>27</v>
      </c>
      <c r="CM1608">
        <v>28</v>
      </c>
      <c r="CN1608">
        <v>31</v>
      </c>
      <c r="CO1608">
        <v>34</v>
      </c>
      <c r="CP1608">
        <v>33</v>
      </c>
      <c r="CQ1608">
        <v>33</v>
      </c>
      <c r="CR1608">
        <v>33</v>
      </c>
      <c r="CS1608">
        <v>33</v>
      </c>
    </row>
    <row r="1609" spans="2:97" x14ac:dyDescent="0.35">
      <c r="B1609" t="s">
        <v>594</v>
      </c>
      <c r="C1609">
        <v>44.408497410000003</v>
      </c>
      <c r="D1609">
        <v>-92.723419499999906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1</v>
      </c>
      <c r="BQ1609">
        <v>1</v>
      </c>
      <c r="BR1609">
        <v>2</v>
      </c>
      <c r="BS1609">
        <v>2</v>
      </c>
      <c r="BT1609">
        <v>2</v>
      </c>
      <c r="BU1609">
        <v>3</v>
      </c>
      <c r="BV1609">
        <v>3</v>
      </c>
      <c r="BW1609">
        <v>4</v>
      </c>
      <c r="BX1609">
        <v>4</v>
      </c>
      <c r="BY1609">
        <v>5</v>
      </c>
      <c r="BZ1609">
        <v>8</v>
      </c>
      <c r="CA1609">
        <v>10</v>
      </c>
      <c r="CB1609">
        <v>10</v>
      </c>
      <c r="CC1609">
        <v>12</v>
      </c>
      <c r="CD1609">
        <v>13</v>
      </c>
      <c r="CE1609">
        <v>14</v>
      </c>
      <c r="CF1609">
        <v>14</v>
      </c>
      <c r="CG1609">
        <v>16</v>
      </c>
      <c r="CH1609">
        <v>17</v>
      </c>
      <c r="CI1609">
        <v>17</v>
      </c>
      <c r="CJ1609">
        <v>17</v>
      </c>
      <c r="CK1609">
        <v>17</v>
      </c>
      <c r="CL1609">
        <v>17</v>
      </c>
      <c r="CM1609">
        <v>18</v>
      </c>
      <c r="CN1609">
        <v>19</v>
      </c>
      <c r="CO1609">
        <v>19</v>
      </c>
      <c r="CP1609">
        <v>19</v>
      </c>
      <c r="CQ1609">
        <v>19</v>
      </c>
      <c r="CR1609">
        <v>19</v>
      </c>
      <c r="CS1609">
        <v>19</v>
      </c>
    </row>
    <row r="1610" spans="2:97" x14ac:dyDescent="0.35">
      <c r="B1610" t="s">
        <v>594</v>
      </c>
      <c r="C1610">
        <v>45.934247689999999</v>
      </c>
      <c r="D1610">
        <v>-96.011396090000005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</row>
    <row r="1611" spans="2:97" x14ac:dyDescent="0.35">
      <c r="B1611" t="s">
        <v>594</v>
      </c>
      <c r="C1611">
        <v>45.007615209999997</v>
      </c>
      <c r="D1611">
        <v>-93.476948949999993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1</v>
      </c>
      <c r="BD1611">
        <v>1</v>
      </c>
      <c r="BE1611">
        <v>6</v>
      </c>
      <c r="BF1611">
        <v>6</v>
      </c>
      <c r="BG1611">
        <v>22</v>
      </c>
      <c r="BH1611">
        <v>24</v>
      </c>
      <c r="BI1611">
        <v>28</v>
      </c>
      <c r="BJ1611">
        <v>32</v>
      </c>
      <c r="BK1611">
        <v>45</v>
      </c>
      <c r="BL1611">
        <v>52</v>
      </c>
      <c r="BM1611">
        <v>57</v>
      </c>
      <c r="BN1611">
        <v>89</v>
      </c>
      <c r="BO1611">
        <v>103</v>
      </c>
      <c r="BP1611">
        <v>111</v>
      </c>
      <c r="BQ1611">
        <v>128</v>
      </c>
      <c r="BR1611">
        <v>141</v>
      </c>
      <c r="BS1611">
        <v>152</v>
      </c>
      <c r="BT1611">
        <v>171</v>
      </c>
      <c r="BU1611">
        <v>190</v>
      </c>
      <c r="BV1611">
        <v>204</v>
      </c>
      <c r="BW1611">
        <v>218</v>
      </c>
      <c r="BX1611">
        <v>235</v>
      </c>
      <c r="BY1611">
        <v>242</v>
      </c>
      <c r="BZ1611">
        <v>252</v>
      </c>
      <c r="CA1611">
        <v>267</v>
      </c>
      <c r="CB1611">
        <v>280</v>
      </c>
      <c r="CC1611">
        <v>310</v>
      </c>
      <c r="CD1611">
        <v>344</v>
      </c>
      <c r="CE1611">
        <v>375</v>
      </c>
      <c r="CF1611">
        <v>415</v>
      </c>
      <c r="CG1611">
        <v>464</v>
      </c>
      <c r="CH1611">
        <v>557</v>
      </c>
      <c r="CI1611">
        <v>557</v>
      </c>
      <c r="CJ1611">
        <v>558</v>
      </c>
      <c r="CK1611">
        <v>651</v>
      </c>
      <c r="CL1611">
        <v>651</v>
      </c>
      <c r="CM1611">
        <v>806</v>
      </c>
      <c r="CN1611">
        <v>875</v>
      </c>
      <c r="CO1611">
        <v>924</v>
      </c>
      <c r="CP1611">
        <v>975</v>
      </c>
      <c r="CQ1611">
        <v>1013</v>
      </c>
      <c r="CR1611">
        <v>1073</v>
      </c>
      <c r="CS1611">
        <v>1132</v>
      </c>
    </row>
    <row r="1612" spans="2:97" x14ac:dyDescent="0.35">
      <c r="B1612" t="s">
        <v>594</v>
      </c>
      <c r="C1612">
        <v>43.671295649999998</v>
      </c>
      <c r="D1612">
        <v>-91.491430570000006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1</v>
      </c>
      <c r="CB1612">
        <v>1</v>
      </c>
      <c r="CC1612">
        <v>1</v>
      </c>
      <c r="CD1612">
        <v>1</v>
      </c>
      <c r="CE1612">
        <v>1</v>
      </c>
      <c r="CF1612">
        <v>1</v>
      </c>
      <c r="CG1612">
        <v>1</v>
      </c>
      <c r="CH1612">
        <v>1</v>
      </c>
      <c r="CI1612">
        <v>1</v>
      </c>
      <c r="CJ1612">
        <v>1</v>
      </c>
      <c r="CK1612">
        <v>1</v>
      </c>
      <c r="CL1612">
        <v>1</v>
      </c>
      <c r="CM1612">
        <v>1</v>
      </c>
      <c r="CN1612">
        <v>1</v>
      </c>
      <c r="CO1612">
        <v>1</v>
      </c>
      <c r="CP1612">
        <v>1</v>
      </c>
      <c r="CQ1612">
        <v>1</v>
      </c>
      <c r="CR1612">
        <v>1</v>
      </c>
      <c r="CS1612">
        <v>1</v>
      </c>
    </row>
    <row r="1613" spans="2:97" x14ac:dyDescent="0.35">
      <c r="B1613" t="s">
        <v>594</v>
      </c>
      <c r="C1613">
        <v>47.107785640000003</v>
      </c>
      <c r="D1613">
        <v>-94.916938680000001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0</v>
      </c>
      <c r="BT1613">
        <v>0</v>
      </c>
      <c r="BU1613">
        <v>0</v>
      </c>
      <c r="BV1613">
        <v>0</v>
      </c>
      <c r="BW1613">
        <v>0</v>
      </c>
      <c r="BX1613">
        <v>0</v>
      </c>
      <c r="BY1613">
        <v>0</v>
      </c>
      <c r="BZ1613">
        <v>0</v>
      </c>
      <c r="CA1613">
        <v>0</v>
      </c>
      <c r="CB1613">
        <v>0</v>
      </c>
      <c r="CC1613">
        <v>0</v>
      </c>
      <c r="CD1613">
        <v>0</v>
      </c>
      <c r="CE1613">
        <v>0</v>
      </c>
      <c r="CF1613">
        <v>0</v>
      </c>
      <c r="CG1613">
        <v>0</v>
      </c>
      <c r="CH1613">
        <v>0</v>
      </c>
      <c r="CI1613">
        <v>0</v>
      </c>
      <c r="CJ1613">
        <v>0</v>
      </c>
      <c r="CK1613">
        <v>0</v>
      </c>
      <c r="CL1613">
        <v>0</v>
      </c>
      <c r="CM1613">
        <v>0</v>
      </c>
      <c r="CN1613">
        <v>0</v>
      </c>
      <c r="CO1613">
        <v>0</v>
      </c>
      <c r="CP1613">
        <v>0</v>
      </c>
      <c r="CQ1613">
        <v>0</v>
      </c>
      <c r="CR1613">
        <v>0</v>
      </c>
      <c r="CS1613">
        <v>0</v>
      </c>
    </row>
    <row r="1614" spans="2:97" x14ac:dyDescent="0.35">
      <c r="B1614" t="s">
        <v>594</v>
      </c>
      <c r="C1614">
        <v>45.561812340000003</v>
      </c>
      <c r="D1614">
        <v>-93.294876360000004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1</v>
      </c>
      <c r="BU1614">
        <v>2</v>
      </c>
      <c r="BV1614">
        <v>2</v>
      </c>
      <c r="BW1614">
        <v>2</v>
      </c>
      <c r="BX1614">
        <v>2</v>
      </c>
      <c r="BY1614">
        <v>2</v>
      </c>
      <c r="BZ1614">
        <v>3</v>
      </c>
      <c r="CA1614">
        <v>4</v>
      </c>
      <c r="CB1614">
        <v>4</v>
      </c>
      <c r="CC1614">
        <v>4</v>
      </c>
      <c r="CD1614">
        <v>4</v>
      </c>
      <c r="CE1614">
        <v>4</v>
      </c>
      <c r="CF1614">
        <v>4</v>
      </c>
      <c r="CG1614">
        <v>4</v>
      </c>
      <c r="CH1614">
        <v>4</v>
      </c>
      <c r="CI1614">
        <v>4</v>
      </c>
      <c r="CJ1614">
        <v>4</v>
      </c>
      <c r="CK1614">
        <v>4</v>
      </c>
      <c r="CL1614">
        <v>4</v>
      </c>
      <c r="CM1614">
        <v>4</v>
      </c>
      <c r="CN1614">
        <v>5</v>
      </c>
      <c r="CO1614">
        <v>5</v>
      </c>
      <c r="CP1614">
        <v>6</v>
      </c>
      <c r="CQ1614">
        <v>6</v>
      </c>
      <c r="CR1614">
        <v>6</v>
      </c>
      <c r="CS1614">
        <v>6</v>
      </c>
    </row>
    <row r="1615" spans="2:97" x14ac:dyDescent="0.35">
      <c r="B1615" t="s">
        <v>594</v>
      </c>
      <c r="C1615">
        <v>47.51009045</v>
      </c>
      <c r="D1615">
        <v>-93.63092229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1</v>
      </c>
      <c r="BV1615">
        <v>1</v>
      </c>
      <c r="BW1615">
        <v>1</v>
      </c>
      <c r="BX1615">
        <v>2</v>
      </c>
      <c r="BY1615">
        <v>2</v>
      </c>
      <c r="BZ1615">
        <v>2</v>
      </c>
      <c r="CA1615">
        <v>2</v>
      </c>
      <c r="CB1615">
        <v>2</v>
      </c>
      <c r="CC1615">
        <v>2</v>
      </c>
      <c r="CD1615">
        <v>2</v>
      </c>
      <c r="CE1615">
        <v>2</v>
      </c>
      <c r="CF1615">
        <v>2</v>
      </c>
      <c r="CG1615">
        <v>2</v>
      </c>
      <c r="CH1615">
        <v>2</v>
      </c>
      <c r="CI1615">
        <v>2</v>
      </c>
      <c r="CJ1615">
        <v>2</v>
      </c>
      <c r="CK1615">
        <v>2</v>
      </c>
      <c r="CL1615">
        <v>2</v>
      </c>
      <c r="CM1615">
        <v>2</v>
      </c>
      <c r="CN1615">
        <v>2</v>
      </c>
      <c r="CO1615">
        <v>2</v>
      </c>
      <c r="CP1615">
        <v>2</v>
      </c>
      <c r="CQ1615">
        <v>2</v>
      </c>
      <c r="CR1615">
        <v>2</v>
      </c>
      <c r="CS1615">
        <v>2</v>
      </c>
    </row>
    <row r="1616" spans="2:97" x14ac:dyDescent="0.35">
      <c r="B1616" t="s">
        <v>594</v>
      </c>
      <c r="C1616">
        <v>43.674233729999997</v>
      </c>
      <c r="D1616">
        <v>-95.153982580000005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1</v>
      </c>
      <c r="BM1616">
        <v>1</v>
      </c>
      <c r="BN1616">
        <v>1</v>
      </c>
      <c r="BO1616">
        <v>1</v>
      </c>
      <c r="BP1616">
        <v>1</v>
      </c>
      <c r="BQ1616">
        <v>1</v>
      </c>
      <c r="BR1616">
        <v>1</v>
      </c>
      <c r="BS1616">
        <v>1</v>
      </c>
      <c r="BT1616">
        <v>1</v>
      </c>
      <c r="BU1616">
        <v>1</v>
      </c>
      <c r="BV1616">
        <v>1</v>
      </c>
      <c r="BW1616">
        <v>1</v>
      </c>
      <c r="BX1616">
        <v>1</v>
      </c>
      <c r="BY1616">
        <v>1</v>
      </c>
      <c r="BZ1616">
        <v>1</v>
      </c>
      <c r="CA1616">
        <v>1</v>
      </c>
      <c r="CB1616">
        <v>1</v>
      </c>
      <c r="CC1616">
        <v>1</v>
      </c>
      <c r="CD1616">
        <v>1</v>
      </c>
      <c r="CE1616">
        <v>1</v>
      </c>
      <c r="CF1616">
        <v>1</v>
      </c>
      <c r="CG1616">
        <v>1</v>
      </c>
      <c r="CH1616">
        <v>1</v>
      </c>
      <c r="CI1616">
        <v>1</v>
      </c>
      <c r="CJ1616">
        <v>1</v>
      </c>
      <c r="CK1616">
        <v>1</v>
      </c>
      <c r="CL1616">
        <v>1</v>
      </c>
      <c r="CM1616">
        <v>1</v>
      </c>
      <c r="CN1616">
        <v>2</v>
      </c>
      <c r="CO1616">
        <v>2</v>
      </c>
      <c r="CP1616">
        <v>2</v>
      </c>
      <c r="CQ1616">
        <v>2</v>
      </c>
      <c r="CR1616">
        <v>3</v>
      </c>
      <c r="CS1616">
        <v>5</v>
      </c>
    </row>
    <row r="1617" spans="2:97" x14ac:dyDescent="0.35">
      <c r="B1617" t="s">
        <v>594</v>
      </c>
      <c r="C1617">
        <v>45.9459309</v>
      </c>
      <c r="D1617">
        <v>-93.29275192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</row>
    <row r="1618" spans="2:97" x14ac:dyDescent="0.35">
      <c r="B1618" t="s">
        <v>594</v>
      </c>
      <c r="C1618">
        <v>45.152605899999998</v>
      </c>
      <c r="D1618">
        <v>-95.005864459999998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1</v>
      </c>
      <c r="BR1618">
        <v>1</v>
      </c>
      <c r="BS1618">
        <v>1</v>
      </c>
      <c r="BT1618">
        <v>1</v>
      </c>
      <c r="BU1618">
        <v>1</v>
      </c>
      <c r="BV1618">
        <v>2</v>
      </c>
      <c r="BW1618">
        <v>2</v>
      </c>
      <c r="BX1618">
        <v>2</v>
      </c>
      <c r="BY1618">
        <v>2</v>
      </c>
      <c r="BZ1618">
        <v>2</v>
      </c>
      <c r="CA1618">
        <v>2</v>
      </c>
      <c r="CB1618">
        <v>2</v>
      </c>
      <c r="CC1618">
        <v>2</v>
      </c>
      <c r="CD1618">
        <v>2</v>
      </c>
      <c r="CE1618">
        <v>2</v>
      </c>
      <c r="CF1618">
        <v>2</v>
      </c>
      <c r="CG1618">
        <v>2</v>
      </c>
      <c r="CH1618">
        <v>2</v>
      </c>
      <c r="CI1618">
        <v>2</v>
      </c>
      <c r="CJ1618">
        <v>2</v>
      </c>
      <c r="CK1618">
        <v>2</v>
      </c>
      <c r="CL1618">
        <v>2</v>
      </c>
      <c r="CM1618">
        <v>2</v>
      </c>
      <c r="CN1618">
        <v>2</v>
      </c>
      <c r="CO1618">
        <v>2</v>
      </c>
      <c r="CP1618">
        <v>3</v>
      </c>
      <c r="CQ1618">
        <v>3</v>
      </c>
      <c r="CR1618">
        <v>3</v>
      </c>
      <c r="CS1618">
        <v>4</v>
      </c>
    </row>
    <row r="1619" spans="2:97" x14ac:dyDescent="0.35">
      <c r="B1619" t="s">
        <v>594</v>
      </c>
      <c r="C1619">
        <v>48.777541059999997</v>
      </c>
      <c r="D1619">
        <v>-96.783171839999994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1</v>
      </c>
      <c r="CO1619">
        <v>1</v>
      </c>
      <c r="CP1619">
        <v>1</v>
      </c>
      <c r="CQ1619">
        <v>1</v>
      </c>
      <c r="CR1619">
        <v>1</v>
      </c>
      <c r="CS1619">
        <v>1</v>
      </c>
    </row>
    <row r="1620" spans="2:97" x14ac:dyDescent="0.35">
      <c r="B1620" t="s">
        <v>594</v>
      </c>
      <c r="C1620">
        <v>48.245396650000004</v>
      </c>
      <c r="D1620">
        <v>-93.783528430000004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1</v>
      </c>
      <c r="BY1620">
        <v>1</v>
      </c>
      <c r="BZ1620">
        <v>1</v>
      </c>
      <c r="CA1620">
        <v>1</v>
      </c>
      <c r="CB1620">
        <v>1</v>
      </c>
      <c r="CC1620">
        <v>1</v>
      </c>
      <c r="CD1620">
        <v>1</v>
      </c>
      <c r="CE1620">
        <v>1</v>
      </c>
      <c r="CF1620">
        <v>1</v>
      </c>
      <c r="CG1620">
        <v>1</v>
      </c>
      <c r="CH1620">
        <v>1</v>
      </c>
      <c r="CI1620">
        <v>1</v>
      </c>
      <c r="CJ1620">
        <v>1</v>
      </c>
      <c r="CK1620">
        <v>1</v>
      </c>
      <c r="CL1620">
        <v>1</v>
      </c>
      <c r="CM1620">
        <v>1</v>
      </c>
      <c r="CN1620">
        <v>1</v>
      </c>
      <c r="CO1620">
        <v>1</v>
      </c>
      <c r="CP1620">
        <v>1</v>
      </c>
      <c r="CQ1620">
        <v>1</v>
      </c>
      <c r="CR1620">
        <v>1</v>
      </c>
      <c r="CS1620">
        <v>1</v>
      </c>
    </row>
    <row r="1621" spans="2:97" x14ac:dyDescent="0.35">
      <c r="B1621" t="s">
        <v>594</v>
      </c>
      <c r="C1621">
        <v>44.997385700000002</v>
      </c>
      <c r="D1621">
        <v>-96.174882190000005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1</v>
      </c>
      <c r="BT1621">
        <v>1</v>
      </c>
      <c r="BU1621">
        <v>1</v>
      </c>
      <c r="BV1621">
        <v>1</v>
      </c>
      <c r="BW1621">
        <v>1</v>
      </c>
      <c r="BX1621">
        <v>1</v>
      </c>
      <c r="BY1621">
        <v>1</v>
      </c>
      <c r="BZ1621">
        <v>1</v>
      </c>
      <c r="CA1621">
        <v>1</v>
      </c>
      <c r="CB1621">
        <v>1</v>
      </c>
      <c r="CC1621">
        <v>1</v>
      </c>
      <c r="CD1621">
        <v>1</v>
      </c>
      <c r="CE1621">
        <v>1</v>
      </c>
      <c r="CF1621">
        <v>1</v>
      </c>
      <c r="CG1621">
        <v>1</v>
      </c>
      <c r="CH1621">
        <v>1</v>
      </c>
      <c r="CI1621">
        <v>1</v>
      </c>
      <c r="CJ1621">
        <v>1</v>
      </c>
      <c r="CK1621">
        <v>1</v>
      </c>
      <c r="CL1621">
        <v>1</v>
      </c>
      <c r="CM1621">
        <v>1</v>
      </c>
      <c r="CN1621">
        <v>1</v>
      </c>
      <c r="CO1621">
        <v>1</v>
      </c>
      <c r="CP1621">
        <v>1</v>
      </c>
      <c r="CQ1621">
        <v>1</v>
      </c>
      <c r="CR1621">
        <v>1</v>
      </c>
      <c r="CS1621">
        <v>1</v>
      </c>
    </row>
    <row r="1622" spans="2:97" x14ac:dyDescent="0.35">
      <c r="B1622" t="s">
        <v>594</v>
      </c>
      <c r="C1622">
        <v>47.642707639999998</v>
      </c>
      <c r="D1622">
        <v>-91.445579980000005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</row>
    <row r="1623" spans="2:97" x14ac:dyDescent="0.35">
      <c r="B1623" t="s">
        <v>594</v>
      </c>
      <c r="C1623">
        <v>48.772170010000004</v>
      </c>
      <c r="D1623">
        <v>-94.902744720000001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</row>
    <row r="1624" spans="2:97" x14ac:dyDescent="0.35">
      <c r="B1624" t="s">
        <v>594</v>
      </c>
      <c r="C1624">
        <v>44.371365969999999</v>
      </c>
      <c r="D1624">
        <v>-93.728447209999999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1</v>
      </c>
      <c r="BN1624">
        <v>1</v>
      </c>
      <c r="BO1624">
        <v>5</v>
      </c>
      <c r="BP1624">
        <v>6</v>
      </c>
      <c r="BQ1624">
        <v>6</v>
      </c>
      <c r="BR1624">
        <v>10</v>
      </c>
      <c r="BS1624">
        <v>11</v>
      </c>
      <c r="BT1624">
        <v>11</v>
      </c>
      <c r="BU1624">
        <v>13</v>
      </c>
      <c r="BV1624">
        <v>15</v>
      </c>
      <c r="BW1624">
        <v>15</v>
      </c>
      <c r="BX1624">
        <v>18</v>
      </c>
      <c r="BY1624">
        <v>19</v>
      </c>
      <c r="BZ1624">
        <v>20</v>
      </c>
      <c r="CA1624">
        <v>20</v>
      </c>
      <c r="CB1624">
        <v>20</v>
      </c>
      <c r="CC1624">
        <v>20</v>
      </c>
      <c r="CD1624">
        <v>20</v>
      </c>
      <c r="CE1624">
        <v>20</v>
      </c>
      <c r="CF1624">
        <v>20</v>
      </c>
      <c r="CG1624">
        <v>20</v>
      </c>
      <c r="CH1624">
        <v>21</v>
      </c>
      <c r="CI1624">
        <v>21</v>
      </c>
      <c r="CJ1624">
        <v>21</v>
      </c>
      <c r="CK1624">
        <v>21</v>
      </c>
      <c r="CL1624">
        <v>21</v>
      </c>
      <c r="CM1624">
        <v>22</v>
      </c>
      <c r="CN1624">
        <v>22</v>
      </c>
      <c r="CO1624">
        <v>22</v>
      </c>
      <c r="CP1624">
        <v>22</v>
      </c>
      <c r="CQ1624">
        <v>22</v>
      </c>
      <c r="CR1624">
        <v>22</v>
      </c>
      <c r="CS1624">
        <v>22</v>
      </c>
    </row>
    <row r="1625" spans="2:97" x14ac:dyDescent="0.35">
      <c r="B1625" t="s">
        <v>594</v>
      </c>
      <c r="C1625">
        <v>44.413118830000002</v>
      </c>
      <c r="D1625">
        <v>-96.266881650000002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1</v>
      </c>
      <c r="BS1625">
        <v>1</v>
      </c>
      <c r="BT1625">
        <v>1</v>
      </c>
      <c r="BU1625">
        <v>1</v>
      </c>
      <c r="BV1625">
        <v>1</v>
      </c>
      <c r="BW1625">
        <v>1</v>
      </c>
      <c r="BX1625">
        <v>1</v>
      </c>
      <c r="BY1625">
        <v>1</v>
      </c>
      <c r="BZ1625">
        <v>1</v>
      </c>
      <c r="CA1625">
        <v>1</v>
      </c>
      <c r="CB1625">
        <v>2</v>
      </c>
      <c r="CC1625">
        <v>2</v>
      </c>
      <c r="CD1625">
        <v>2</v>
      </c>
      <c r="CE1625">
        <v>2</v>
      </c>
      <c r="CF1625">
        <v>2</v>
      </c>
      <c r="CG1625">
        <v>2</v>
      </c>
      <c r="CH1625">
        <v>2</v>
      </c>
      <c r="CI1625">
        <v>2</v>
      </c>
      <c r="CJ1625">
        <v>2</v>
      </c>
      <c r="CK1625">
        <v>2</v>
      </c>
      <c r="CL1625">
        <v>2</v>
      </c>
      <c r="CM1625">
        <v>2</v>
      </c>
      <c r="CN1625">
        <v>2</v>
      </c>
      <c r="CO1625">
        <v>2</v>
      </c>
      <c r="CP1625">
        <v>2</v>
      </c>
      <c r="CQ1625">
        <v>2</v>
      </c>
      <c r="CR1625">
        <v>2</v>
      </c>
      <c r="CS1625">
        <v>2</v>
      </c>
    </row>
    <row r="1626" spans="2:97" x14ac:dyDescent="0.35">
      <c r="B1626" t="s">
        <v>594</v>
      </c>
      <c r="C1626">
        <v>44.413278650000002</v>
      </c>
      <c r="D1626">
        <v>-95.838061030000006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1</v>
      </c>
      <c r="BW1626">
        <v>2</v>
      </c>
      <c r="BX1626">
        <v>3</v>
      </c>
      <c r="BY1626">
        <v>3</v>
      </c>
      <c r="BZ1626">
        <v>3</v>
      </c>
      <c r="CA1626">
        <v>3</v>
      </c>
      <c r="CB1626">
        <v>4</v>
      </c>
      <c r="CC1626">
        <v>4</v>
      </c>
      <c r="CD1626">
        <v>4</v>
      </c>
      <c r="CE1626">
        <v>5</v>
      </c>
      <c r="CF1626">
        <v>5</v>
      </c>
      <c r="CG1626">
        <v>5</v>
      </c>
      <c r="CH1626">
        <v>5</v>
      </c>
      <c r="CI1626">
        <v>5</v>
      </c>
      <c r="CJ1626">
        <v>5</v>
      </c>
      <c r="CK1626">
        <v>5</v>
      </c>
      <c r="CL1626">
        <v>5</v>
      </c>
      <c r="CM1626">
        <v>6</v>
      </c>
      <c r="CN1626">
        <v>5</v>
      </c>
      <c r="CO1626">
        <v>5</v>
      </c>
      <c r="CP1626">
        <v>5</v>
      </c>
      <c r="CQ1626">
        <v>5</v>
      </c>
      <c r="CR1626">
        <v>6</v>
      </c>
      <c r="CS1626">
        <v>6</v>
      </c>
    </row>
    <row r="1627" spans="2:97" x14ac:dyDescent="0.35">
      <c r="B1627" t="s">
        <v>594</v>
      </c>
      <c r="C1627">
        <v>44.823676769999999</v>
      </c>
      <c r="D1627">
        <v>-94.272870170000004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1</v>
      </c>
      <c r="CA1627">
        <v>1</v>
      </c>
      <c r="CB1627">
        <v>1</v>
      </c>
      <c r="CC1627">
        <v>1</v>
      </c>
      <c r="CD1627">
        <v>1</v>
      </c>
      <c r="CE1627">
        <v>2</v>
      </c>
      <c r="CF1627">
        <v>2</v>
      </c>
      <c r="CG1627">
        <v>2</v>
      </c>
      <c r="CH1627">
        <v>2</v>
      </c>
      <c r="CI1627">
        <v>2</v>
      </c>
      <c r="CJ1627">
        <v>2</v>
      </c>
      <c r="CK1627">
        <v>2</v>
      </c>
      <c r="CL1627">
        <v>2</v>
      </c>
      <c r="CM1627">
        <v>2</v>
      </c>
      <c r="CN1627">
        <v>3</v>
      </c>
      <c r="CO1627">
        <v>3</v>
      </c>
      <c r="CP1627">
        <v>3</v>
      </c>
      <c r="CQ1627">
        <v>3</v>
      </c>
      <c r="CR1627">
        <v>3</v>
      </c>
      <c r="CS1627">
        <v>3</v>
      </c>
    </row>
    <row r="1628" spans="2:97" x14ac:dyDescent="0.35">
      <c r="B1628" t="s">
        <v>594</v>
      </c>
      <c r="C1628">
        <v>47.325570749999997</v>
      </c>
      <c r="D1628">
        <v>-95.809214850000004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1</v>
      </c>
      <c r="BS1628">
        <v>1</v>
      </c>
      <c r="BT1628">
        <v>1</v>
      </c>
      <c r="BU1628">
        <v>1</v>
      </c>
      <c r="BV1628">
        <v>1</v>
      </c>
      <c r="BW1628">
        <v>1</v>
      </c>
      <c r="BX1628">
        <v>1</v>
      </c>
      <c r="BY1628">
        <v>1</v>
      </c>
      <c r="BZ1628">
        <v>1</v>
      </c>
      <c r="CA1628">
        <v>1</v>
      </c>
      <c r="CB1628">
        <v>1</v>
      </c>
      <c r="CC1628">
        <v>1</v>
      </c>
      <c r="CD1628">
        <v>1</v>
      </c>
      <c r="CE1628">
        <v>1</v>
      </c>
      <c r="CF1628">
        <v>1</v>
      </c>
      <c r="CG1628">
        <v>1</v>
      </c>
      <c r="CH1628">
        <v>1</v>
      </c>
      <c r="CI1628">
        <v>1</v>
      </c>
      <c r="CJ1628">
        <v>1</v>
      </c>
      <c r="CK1628">
        <v>1</v>
      </c>
      <c r="CL1628">
        <v>1</v>
      </c>
      <c r="CM1628">
        <v>1</v>
      </c>
      <c r="CN1628">
        <v>1</v>
      </c>
      <c r="CO1628">
        <v>1</v>
      </c>
      <c r="CP1628">
        <v>1</v>
      </c>
      <c r="CQ1628">
        <v>1</v>
      </c>
      <c r="CR1628">
        <v>1</v>
      </c>
      <c r="CS1628">
        <v>1</v>
      </c>
    </row>
    <row r="1629" spans="2:97" x14ac:dyDescent="0.35">
      <c r="B1629" t="s">
        <v>594</v>
      </c>
      <c r="C1629">
        <v>48.358259830000002</v>
      </c>
      <c r="D1629">
        <v>-96.3701740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1</v>
      </c>
      <c r="CP1629">
        <v>1</v>
      </c>
      <c r="CQ1629">
        <v>1</v>
      </c>
      <c r="CR1629">
        <v>1</v>
      </c>
      <c r="CS1629">
        <v>1</v>
      </c>
    </row>
    <row r="1630" spans="2:97" x14ac:dyDescent="0.35">
      <c r="B1630" t="s">
        <v>594</v>
      </c>
      <c r="C1630">
        <v>43.674297180000003</v>
      </c>
      <c r="D1630">
        <v>-94.550999079999997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2</v>
      </c>
      <c r="BJ1630">
        <v>3</v>
      </c>
      <c r="BK1630">
        <v>4</v>
      </c>
      <c r="BL1630">
        <v>5</v>
      </c>
      <c r="BM1630">
        <v>8</v>
      </c>
      <c r="BN1630">
        <v>8</v>
      </c>
      <c r="BO1630">
        <v>8</v>
      </c>
      <c r="BP1630">
        <v>10</v>
      </c>
      <c r="BQ1630">
        <v>12</v>
      </c>
      <c r="BR1630">
        <v>18</v>
      </c>
      <c r="BS1630">
        <v>19</v>
      </c>
      <c r="BT1630">
        <v>21</v>
      </c>
      <c r="BU1630">
        <v>23</v>
      </c>
      <c r="BV1630">
        <v>25</v>
      </c>
      <c r="BW1630">
        <v>29</v>
      </c>
      <c r="BX1630">
        <v>29</v>
      </c>
      <c r="BY1630">
        <v>32</v>
      </c>
      <c r="BZ1630">
        <v>32</v>
      </c>
      <c r="CA1630">
        <v>32</v>
      </c>
      <c r="CB1630">
        <v>33</v>
      </c>
      <c r="CC1630">
        <v>34</v>
      </c>
      <c r="CD1630">
        <v>34</v>
      </c>
      <c r="CE1630">
        <v>35</v>
      </c>
      <c r="CF1630">
        <v>36</v>
      </c>
      <c r="CG1630">
        <v>37</v>
      </c>
      <c r="CH1630">
        <v>38</v>
      </c>
      <c r="CI1630">
        <v>38</v>
      </c>
      <c r="CJ1630">
        <v>39</v>
      </c>
      <c r="CK1630">
        <v>39</v>
      </c>
      <c r="CL1630">
        <v>39</v>
      </c>
      <c r="CM1630">
        <v>39</v>
      </c>
      <c r="CN1630">
        <v>39</v>
      </c>
      <c r="CO1630">
        <v>39</v>
      </c>
      <c r="CP1630">
        <v>41</v>
      </c>
      <c r="CQ1630">
        <v>41</v>
      </c>
      <c r="CR1630">
        <v>41</v>
      </c>
      <c r="CS1630">
        <v>41</v>
      </c>
    </row>
    <row r="1631" spans="2:97" x14ac:dyDescent="0.35">
      <c r="B1631" t="s">
        <v>594</v>
      </c>
      <c r="C1631">
        <v>45.123288690000003</v>
      </c>
      <c r="D1631">
        <v>-94.528394550000002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1</v>
      </c>
      <c r="BV1631">
        <v>1</v>
      </c>
      <c r="BW1631">
        <v>1</v>
      </c>
      <c r="BX1631">
        <v>1</v>
      </c>
      <c r="BY1631">
        <v>1</v>
      </c>
      <c r="BZ1631">
        <v>1</v>
      </c>
      <c r="CA1631">
        <v>1</v>
      </c>
      <c r="CB1631">
        <v>1</v>
      </c>
      <c r="CC1631">
        <v>1</v>
      </c>
      <c r="CD1631">
        <v>1</v>
      </c>
      <c r="CE1631">
        <v>2</v>
      </c>
      <c r="CF1631">
        <v>2</v>
      </c>
      <c r="CG1631">
        <v>2</v>
      </c>
      <c r="CH1631">
        <v>2</v>
      </c>
      <c r="CI1631">
        <v>2</v>
      </c>
      <c r="CJ1631">
        <v>2</v>
      </c>
      <c r="CK1631">
        <v>3</v>
      </c>
      <c r="CL1631">
        <v>3</v>
      </c>
      <c r="CM1631">
        <v>3</v>
      </c>
      <c r="CN1631">
        <v>3</v>
      </c>
      <c r="CO1631">
        <v>3</v>
      </c>
      <c r="CP1631">
        <v>3</v>
      </c>
      <c r="CQ1631">
        <v>3</v>
      </c>
      <c r="CR1631">
        <v>3</v>
      </c>
      <c r="CS1631">
        <v>3</v>
      </c>
    </row>
    <row r="1632" spans="2:97" x14ac:dyDescent="0.35">
      <c r="B1632" t="s">
        <v>594</v>
      </c>
      <c r="C1632">
        <v>45.937052970000003</v>
      </c>
      <c r="D1632">
        <v>-93.63236822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0</v>
      </c>
      <c r="BT1632">
        <v>0</v>
      </c>
      <c r="BU1632">
        <v>0</v>
      </c>
      <c r="BV1632">
        <v>0</v>
      </c>
      <c r="BW1632">
        <v>0</v>
      </c>
      <c r="BX1632">
        <v>0</v>
      </c>
      <c r="BY1632">
        <v>0</v>
      </c>
      <c r="BZ1632">
        <v>0</v>
      </c>
      <c r="CA1632">
        <v>0</v>
      </c>
      <c r="CB1632">
        <v>0</v>
      </c>
      <c r="CC1632">
        <v>0</v>
      </c>
      <c r="CD1632">
        <v>0</v>
      </c>
      <c r="CE1632">
        <v>0</v>
      </c>
      <c r="CF1632">
        <v>0</v>
      </c>
      <c r="CG1632">
        <v>0</v>
      </c>
      <c r="CH1632">
        <v>0</v>
      </c>
      <c r="CI1632">
        <v>0</v>
      </c>
      <c r="CJ1632">
        <v>0</v>
      </c>
      <c r="CK1632">
        <v>0</v>
      </c>
      <c r="CL1632">
        <v>0</v>
      </c>
      <c r="CM1632">
        <v>1</v>
      </c>
      <c r="CN1632">
        <v>1</v>
      </c>
      <c r="CO1632">
        <v>1</v>
      </c>
      <c r="CP1632">
        <v>1</v>
      </c>
      <c r="CQ1632">
        <v>1</v>
      </c>
      <c r="CR1632">
        <v>1</v>
      </c>
      <c r="CS1632">
        <v>1</v>
      </c>
    </row>
    <row r="1633" spans="2:97" x14ac:dyDescent="0.35">
      <c r="B1633" t="s">
        <v>594</v>
      </c>
      <c r="C1633">
        <v>46.012653630000003</v>
      </c>
      <c r="D1633">
        <v>-94.273415279999995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1</v>
      </c>
      <c r="CP1633">
        <v>1</v>
      </c>
      <c r="CQ1633">
        <v>1</v>
      </c>
      <c r="CR1633">
        <v>1</v>
      </c>
      <c r="CS1633">
        <v>1</v>
      </c>
    </row>
    <row r="1634" spans="2:97" x14ac:dyDescent="0.35">
      <c r="B1634" t="s">
        <v>594</v>
      </c>
      <c r="C1634">
        <v>43.671428740000003</v>
      </c>
      <c r="D1634">
        <v>-92.752345489999996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1</v>
      </c>
      <c r="BK1634">
        <v>1</v>
      </c>
      <c r="BL1634">
        <v>3</v>
      </c>
      <c r="BM1634">
        <v>6</v>
      </c>
      <c r="BN1634">
        <v>6</v>
      </c>
      <c r="BO1634">
        <v>6</v>
      </c>
      <c r="BP1634">
        <v>6</v>
      </c>
      <c r="BQ1634">
        <v>10</v>
      </c>
      <c r="BR1634">
        <v>10</v>
      </c>
      <c r="BS1634">
        <v>11</v>
      </c>
      <c r="BT1634">
        <v>11</v>
      </c>
      <c r="BU1634">
        <v>12</v>
      </c>
      <c r="BV1634">
        <v>13</v>
      </c>
      <c r="BW1634">
        <v>14</v>
      </c>
      <c r="BX1634">
        <v>15</v>
      </c>
      <c r="BY1634">
        <v>15</v>
      </c>
      <c r="BZ1634">
        <v>17</v>
      </c>
      <c r="CA1634">
        <v>17</v>
      </c>
      <c r="CB1634">
        <v>17</v>
      </c>
      <c r="CC1634">
        <v>18</v>
      </c>
      <c r="CD1634">
        <v>18</v>
      </c>
      <c r="CE1634">
        <v>20</v>
      </c>
      <c r="CF1634">
        <v>22</v>
      </c>
      <c r="CG1634">
        <v>23</v>
      </c>
      <c r="CH1634">
        <v>25</v>
      </c>
      <c r="CI1634">
        <v>25</v>
      </c>
      <c r="CJ1634">
        <v>25</v>
      </c>
      <c r="CK1634">
        <v>25</v>
      </c>
      <c r="CL1634">
        <v>25</v>
      </c>
      <c r="CM1634">
        <v>25</v>
      </c>
      <c r="CN1634">
        <v>26</v>
      </c>
      <c r="CO1634">
        <v>27</v>
      </c>
      <c r="CP1634">
        <v>26</v>
      </c>
      <c r="CQ1634">
        <v>26</v>
      </c>
      <c r="CR1634">
        <v>27</v>
      </c>
      <c r="CS1634">
        <v>27</v>
      </c>
    </row>
    <row r="1635" spans="2:97" x14ac:dyDescent="0.35">
      <c r="B1635" t="s">
        <v>594</v>
      </c>
      <c r="C1635">
        <v>44.022167090000003</v>
      </c>
      <c r="D1635">
        <v>-95.763284819999996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1</v>
      </c>
      <c r="CC1635">
        <v>1</v>
      </c>
      <c r="CD1635">
        <v>1</v>
      </c>
      <c r="CE1635">
        <v>1</v>
      </c>
      <c r="CF1635">
        <v>1</v>
      </c>
      <c r="CG1635">
        <v>1</v>
      </c>
      <c r="CH1635">
        <v>1</v>
      </c>
      <c r="CI1635">
        <v>1</v>
      </c>
      <c r="CJ1635">
        <v>1</v>
      </c>
      <c r="CK1635">
        <v>1</v>
      </c>
      <c r="CL1635">
        <v>1</v>
      </c>
      <c r="CM1635">
        <v>2</v>
      </c>
      <c r="CN1635">
        <v>3</v>
      </c>
      <c r="CO1635">
        <v>3</v>
      </c>
      <c r="CP1635">
        <v>3</v>
      </c>
      <c r="CQ1635">
        <v>3</v>
      </c>
      <c r="CR1635">
        <v>3</v>
      </c>
      <c r="CS1635">
        <v>4</v>
      </c>
    </row>
    <row r="1636" spans="2:97" x14ac:dyDescent="0.35">
      <c r="B1636" t="s">
        <v>594</v>
      </c>
      <c r="C1636">
        <v>44.352911120000002</v>
      </c>
      <c r="D1636">
        <v>-94.24710351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2</v>
      </c>
      <c r="BJ1636">
        <v>2</v>
      </c>
      <c r="BK1636">
        <v>2</v>
      </c>
      <c r="BL1636">
        <v>2</v>
      </c>
      <c r="BM1636">
        <v>3</v>
      </c>
      <c r="BN1636">
        <v>3</v>
      </c>
      <c r="BO1636">
        <v>3</v>
      </c>
      <c r="BP1636">
        <v>3</v>
      </c>
      <c r="BQ1636">
        <v>3</v>
      </c>
      <c r="BR1636">
        <v>3</v>
      </c>
      <c r="BS1636">
        <v>3</v>
      </c>
      <c r="BT1636">
        <v>3</v>
      </c>
      <c r="BU1636">
        <v>3</v>
      </c>
      <c r="BV1636">
        <v>3</v>
      </c>
      <c r="BW1636">
        <v>3</v>
      </c>
      <c r="BX1636">
        <v>3</v>
      </c>
      <c r="BY1636">
        <v>3</v>
      </c>
      <c r="BZ1636">
        <v>4</v>
      </c>
      <c r="CA1636">
        <v>4</v>
      </c>
      <c r="CB1636">
        <v>4</v>
      </c>
      <c r="CC1636">
        <v>4</v>
      </c>
      <c r="CD1636">
        <v>5</v>
      </c>
      <c r="CE1636">
        <v>5</v>
      </c>
      <c r="CF1636">
        <v>6</v>
      </c>
      <c r="CG1636">
        <v>6</v>
      </c>
      <c r="CH1636">
        <v>6</v>
      </c>
      <c r="CI1636">
        <v>6</v>
      </c>
      <c r="CJ1636">
        <v>7</v>
      </c>
      <c r="CK1636">
        <v>7</v>
      </c>
      <c r="CL1636">
        <v>7</v>
      </c>
      <c r="CM1636">
        <v>7</v>
      </c>
      <c r="CN1636">
        <v>7</v>
      </c>
      <c r="CO1636">
        <v>7</v>
      </c>
      <c r="CP1636">
        <v>7</v>
      </c>
      <c r="CQ1636">
        <v>7</v>
      </c>
      <c r="CR1636">
        <v>8</v>
      </c>
      <c r="CS1636">
        <v>8</v>
      </c>
    </row>
    <row r="1637" spans="2:97" x14ac:dyDescent="0.35">
      <c r="B1637" t="s">
        <v>594</v>
      </c>
      <c r="C1637">
        <v>43.674346210000003</v>
      </c>
      <c r="D1637">
        <v>-95.7532957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1</v>
      </c>
      <c r="CG1637">
        <v>1</v>
      </c>
      <c r="CH1637">
        <v>1</v>
      </c>
      <c r="CI1637">
        <v>1</v>
      </c>
      <c r="CJ1637">
        <v>3</v>
      </c>
      <c r="CK1637">
        <v>2</v>
      </c>
      <c r="CL1637">
        <v>2</v>
      </c>
      <c r="CM1637">
        <v>12</v>
      </c>
      <c r="CN1637">
        <v>36</v>
      </c>
      <c r="CO1637">
        <v>60</v>
      </c>
      <c r="CP1637">
        <v>76</v>
      </c>
      <c r="CQ1637">
        <v>101</v>
      </c>
      <c r="CR1637">
        <v>126</v>
      </c>
      <c r="CS1637">
        <v>196</v>
      </c>
    </row>
    <row r="1638" spans="2:97" x14ac:dyDescent="0.35">
      <c r="B1638" t="s">
        <v>594</v>
      </c>
      <c r="C1638">
        <v>47.326284430000001</v>
      </c>
      <c r="D1638">
        <v>-96.456209470000005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0</v>
      </c>
      <c r="CH1638">
        <v>0</v>
      </c>
      <c r="CI1638">
        <v>0</v>
      </c>
      <c r="CJ1638">
        <v>0</v>
      </c>
      <c r="CK1638">
        <v>1</v>
      </c>
      <c r="CL1638">
        <v>1</v>
      </c>
      <c r="CM1638">
        <v>2</v>
      </c>
      <c r="CN1638">
        <v>2</v>
      </c>
      <c r="CO1638">
        <v>4</v>
      </c>
      <c r="CP1638">
        <v>5</v>
      </c>
      <c r="CQ1638">
        <v>5</v>
      </c>
      <c r="CR1638">
        <v>6</v>
      </c>
      <c r="CS1638">
        <v>6</v>
      </c>
    </row>
    <row r="1639" spans="2:97" x14ac:dyDescent="0.35">
      <c r="B1639" t="s">
        <v>594</v>
      </c>
      <c r="C1639">
        <v>44.003741140000002</v>
      </c>
      <c r="D1639">
        <v>-92.402099440000001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1</v>
      </c>
      <c r="BC1639">
        <v>1</v>
      </c>
      <c r="BD1639">
        <v>1</v>
      </c>
      <c r="BE1639">
        <v>1</v>
      </c>
      <c r="BF1639">
        <v>1</v>
      </c>
      <c r="BG1639">
        <v>3</v>
      </c>
      <c r="BH1639">
        <v>5</v>
      </c>
      <c r="BI1639">
        <v>6</v>
      </c>
      <c r="BJ1639">
        <v>6</v>
      </c>
      <c r="BK1639">
        <v>11</v>
      </c>
      <c r="BL1639">
        <v>12</v>
      </c>
      <c r="BM1639">
        <v>14</v>
      </c>
      <c r="BN1639">
        <v>16</v>
      </c>
      <c r="BO1639">
        <v>18</v>
      </c>
      <c r="BP1639">
        <v>21</v>
      </c>
      <c r="BQ1639">
        <v>29</v>
      </c>
      <c r="BR1639">
        <v>34</v>
      </c>
      <c r="BS1639">
        <v>37</v>
      </c>
      <c r="BT1639">
        <v>47</v>
      </c>
      <c r="BU1639">
        <v>51</v>
      </c>
      <c r="BV1639">
        <v>53</v>
      </c>
      <c r="BW1639">
        <v>61</v>
      </c>
      <c r="BX1639">
        <v>66</v>
      </c>
      <c r="BY1639">
        <v>76</v>
      </c>
      <c r="BZ1639">
        <v>88</v>
      </c>
      <c r="CA1639">
        <v>95</v>
      </c>
      <c r="CB1639">
        <v>96</v>
      </c>
      <c r="CC1639">
        <v>103</v>
      </c>
      <c r="CD1639">
        <v>108</v>
      </c>
      <c r="CE1639">
        <v>114</v>
      </c>
      <c r="CF1639">
        <v>126</v>
      </c>
      <c r="CG1639">
        <v>132</v>
      </c>
      <c r="CH1639">
        <v>143</v>
      </c>
      <c r="CI1639">
        <v>143</v>
      </c>
      <c r="CJ1639">
        <v>147</v>
      </c>
      <c r="CK1639">
        <v>153</v>
      </c>
      <c r="CL1639">
        <v>153</v>
      </c>
      <c r="CM1639">
        <v>174</v>
      </c>
      <c r="CN1639">
        <v>177</v>
      </c>
      <c r="CO1639">
        <v>194</v>
      </c>
      <c r="CP1639">
        <v>197</v>
      </c>
      <c r="CQ1639">
        <v>198</v>
      </c>
      <c r="CR1639">
        <v>204</v>
      </c>
      <c r="CS1639">
        <v>213</v>
      </c>
    </row>
    <row r="1640" spans="2:97" x14ac:dyDescent="0.35">
      <c r="B1640" t="s">
        <v>594</v>
      </c>
      <c r="C1640">
        <v>46.408469289999999</v>
      </c>
      <c r="D1640">
        <v>-95.708352550000001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1</v>
      </c>
      <c r="BU1640">
        <v>1</v>
      </c>
      <c r="BV1640">
        <v>1</v>
      </c>
      <c r="BW1640">
        <v>1</v>
      </c>
      <c r="BX1640">
        <v>1</v>
      </c>
      <c r="BY1640">
        <v>1</v>
      </c>
      <c r="BZ1640">
        <v>1</v>
      </c>
      <c r="CA1640">
        <v>1</v>
      </c>
      <c r="CB1640">
        <v>2</v>
      </c>
      <c r="CC1640">
        <v>2</v>
      </c>
      <c r="CD1640">
        <v>2</v>
      </c>
      <c r="CE1640">
        <v>3</v>
      </c>
      <c r="CF1640">
        <v>3</v>
      </c>
      <c r="CG1640">
        <v>4</v>
      </c>
      <c r="CH1640">
        <v>4</v>
      </c>
      <c r="CI1640">
        <v>4</v>
      </c>
      <c r="CJ1640">
        <v>4</v>
      </c>
      <c r="CK1640">
        <v>4</v>
      </c>
      <c r="CL1640">
        <v>4</v>
      </c>
      <c r="CM1640">
        <v>4</v>
      </c>
      <c r="CN1640">
        <v>5</v>
      </c>
      <c r="CO1640">
        <v>6</v>
      </c>
      <c r="CP1640">
        <v>6</v>
      </c>
      <c r="CQ1640">
        <v>6</v>
      </c>
      <c r="CR1640">
        <v>6</v>
      </c>
      <c r="CS1640">
        <v>6</v>
      </c>
    </row>
    <row r="1641" spans="2:97" x14ac:dyDescent="0.35">
      <c r="B1641" t="s">
        <v>594</v>
      </c>
      <c r="C1641">
        <v>48.066425770000002</v>
      </c>
      <c r="D1641">
        <v>-96.037081400000005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0</v>
      </c>
      <c r="BZ1641">
        <v>0</v>
      </c>
      <c r="CA1641">
        <v>0</v>
      </c>
      <c r="CB1641">
        <v>0</v>
      </c>
      <c r="CC1641">
        <v>0</v>
      </c>
      <c r="CD1641">
        <v>0</v>
      </c>
      <c r="CE1641">
        <v>0</v>
      </c>
      <c r="CF1641">
        <v>0</v>
      </c>
      <c r="CG1641">
        <v>0</v>
      </c>
      <c r="CH1641">
        <v>0</v>
      </c>
      <c r="CI1641">
        <v>0</v>
      </c>
      <c r="CJ1641">
        <v>0</v>
      </c>
      <c r="CK1641">
        <v>0</v>
      </c>
      <c r="CL1641">
        <v>0</v>
      </c>
      <c r="CM1641">
        <v>0</v>
      </c>
      <c r="CN1641">
        <v>0</v>
      </c>
      <c r="CO1641">
        <v>0</v>
      </c>
      <c r="CP1641">
        <v>0</v>
      </c>
      <c r="CQ1641">
        <v>1</v>
      </c>
      <c r="CR1641">
        <v>1</v>
      </c>
      <c r="CS1641">
        <v>1</v>
      </c>
    </row>
    <row r="1642" spans="2:97" x14ac:dyDescent="0.35">
      <c r="B1642" t="s">
        <v>594</v>
      </c>
      <c r="C1642">
        <v>46.121052380000002</v>
      </c>
      <c r="D1642">
        <v>-92.740701880000003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3</v>
      </c>
      <c r="CG1642">
        <v>3</v>
      </c>
      <c r="CH1642">
        <v>5</v>
      </c>
      <c r="CI1642">
        <v>5</v>
      </c>
      <c r="CJ1642">
        <v>6</v>
      </c>
      <c r="CK1642">
        <v>6</v>
      </c>
      <c r="CL1642">
        <v>6</v>
      </c>
      <c r="CM1642">
        <v>9</v>
      </c>
      <c r="CN1642">
        <v>10</v>
      </c>
      <c r="CO1642">
        <v>10</v>
      </c>
      <c r="CP1642">
        <v>11</v>
      </c>
      <c r="CQ1642">
        <v>12</v>
      </c>
      <c r="CR1642">
        <v>15</v>
      </c>
      <c r="CS1642">
        <v>26</v>
      </c>
    </row>
    <row r="1643" spans="2:97" x14ac:dyDescent="0.35">
      <c r="B1643" t="s">
        <v>594</v>
      </c>
      <c r="C1643">
        <v>44.02301619</v>
      </c>
      <c r="D1643">
        <v>-96.258411420000002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1</v>
      </c>
      <c r="CB1643">
        <v>1</v>
      </c>
      <c r="CC1643">
        <v>1</v>
      </c>
      <c r="CD1643">
        <v>1</v>
      </c>
      <c r="CE1643">
        <v>1</v>
      </c>
      <c r="CF1643">
        <v>1</v>
      </c>
      <c r="CG1643">
        <v>1</v>
      </c>
      <c r="CH1643">
        <v>1</v>
      </c>
      <c r="CI1643">
        <v>1</v>
      </c>
      <c r="CJ1643">
        <v>1</v>
      </c>
      <c r="CK1643">
        <v>1</v>
      </c>
      <c r="CL1643">
        <v>1</v>
      </c>
      <c r="CM1643">
        <v>1</v>
      </c>
      <c r="CN1643">
        <v>2</v>
      </c>
      <c r="CO1643">
        <v>2</v>
      </c>
      <c r="CP1643">
        <v>2</v>
      </c>
      <c r="CQ1643">
        <v>2</v>
      </c>
      <c r="CR1643">
        <v>2</v>
      </c>
      <c r="CS1643">
        <v>2</v>
      </c>
    </row>
    <row r="1644" spans="2:97" x14ac:dyDescent="0.35">
      <c r="B1644" t="s">
        <v>594</v>
      </c>
      <c r="C1644">
        <v>47.773724649999998</v>
      </c>
      <c r="D1644">
        <v>-96.40134646999999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1</v>
      </c>
      <c r="CA1644">
        <v>1</v>
      </c>
      <c r="CB1644">
        <v>1</v>
      </c>
      <c r="CC1644">
        <v>1</v>
      </c>
      <c r="CD1644">
        <v>1</v>
      </c>
      <c r="CE1644">
        <v>1</v>
      </c>
      <c r="CF1644">
        <v>1</v>
      </c>
      <c r="CG1644">
        <v>1</v>
      </c>
      <c r="CH1644">
        <v>1</v>
      </c>
      <c r="CI1644">
        <v>1</v>
      </c>
      <c r="CJ1644">
        <v>1</v>
      </c>
      <c r="CK1644">
        <v>1</v>
      </c>
      <c r="CL1644">
        <v>1</v>
      </c>
      <c r="CM1644">
        <v>2</v>
      </c>
      <c r="CN1644">
        <v>2</v>
      </c>
      <c r="CO1644">
        <v>3</v>
      </c>
      <c r="CP1644">
        <v>3</v>
      </c>
      <c r="CQ1644">
        <v>4</v>
      </c>
      <c r="CR1644">
        <v>17</v>
      </c>
      <c r="CS1644">
        <v>19</v>
      </c>
    </row>
    <row r="1645" spans="2:97" x14ac:dyDescent="0.35">
      <c r="B1645" t="s">
        <v>594</v>
      </c>
      <c r="C1645">
        <v>45.586066670000001</v>
      </c>
      <c r="D1645">
        <v>-95.444512090000003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</row>
    <row r="1646" spans="2:97" x14ac:dyDescent="0.35">
      <c r="B1646" t="s">
        <v>594</v>
      </c>
      <c r="C1646">
        <v>45.016252710000003</v>
      </c>
      <c r="D1646">
        <v>-93.098722949999996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1</v>
      </c>
      <c r="AX1646">
        <v>1</v>
      </c>
      <c r="AY1646">
        <v>1</v>
      </c>
      <c r="AZ1646">
        <v>1</v>
      </c>
      <c r="BA1646">
        <v>1</v>
      </c>
      <c r="BB1646">
        <v>2</v>
      </c>
      <c r="BC1646">
        <v>3</v>
      </c>
      <c r="BD1646">
        <v>3</v>
      </c>
      <c r="BE1646">
        <v>5</v>
      </c>
      <c r="BF1646">
        <v>5</v>
      </c>
      <c r="BG1646">
        <v>10</v>
      </c>
      <c r="BH1646">
        <v>11</v>
      </c>
      <c r="BI1646">
        <v>12</v>
      </c>
      <c r="BJ1646">
        <v>12</v>
      </c>
      <c r="BK1646">
        <v>16</v>
      </c>
      <c r="BL1646">
        <v>17</v>
      </c>
      <c r="BM1646">
        <v>18</v>
      </c>
      <c r="BN1646">
        <v>24</v>
      </c>
      <c r="BO1646">
        <v>26</v>
      </c>
      <c r="BP1646">
        <v>27</v>
      </c>
      <c r="BQ1646">
        <v>32</v>
      </c>
      <c r="BR1646">
        <v>34</v>
      </c>
      <c r="BS1646">
        <v>42</v>
      </c>
      <c r="BT1646">
        <v>46</v>
      </c>
      <c r="BU1646">
        <v>50</v>
      </c>
      <c r="BV1646">
        <v>56</v>
      </c>
      <c r="BW1646">
        <v>66</v>
      </c>
      <c r="BX1646">
        <v>67</v>
      </c>
      <c r="BY1646">
        <v>71</v>
      </c>
      <c r="BZ1646">
        <v>79</v>
      </c>
      <c r="CA1646">
        <v>91</v>
      </c>
      <c r="CB1646">
        <v>96</v>
      </c>
      <c r="CC1646">
        <v>101</v>
      </c>
      <c r="CD1646">
        <v>112</v>
      </c>
      <c r="CE1646">
        <v>121</v>
      </c>
      <c r="CF1646">
        <v>124</v>
      </c>
      <c r="CG1646">
        <v>132</v>
      </c>
      <c r="CH1646">
        <v>152</v>
      </c>
      <c r="CI1646">
        <v>152</v>
      </c>
      <c r="CJ1646">
        <v>153</v>
      </c>
      <c r="CK1646">
        <v>164</v>
      </c>
      <c r="CL1646">
        <v>164</v>
      </c>
      <c r="CM1646">
        <v>178</v>
      </c>
      <c r="CN1646">
        <v>192</v>
      </c>
      <c r="CO1646">
        <v>196</v>
      </c>
      <c r="CP1646">
        <v>202</v>
      </c>
      <c r="CQ1646">
        <v>215</v>
      </c>
      <c r="CR1646">
        <v>219</v>
      </c>
      <c r="CS1646">
        <v>235</v>
      </c>
    </row>
    <row r="1647" spans="2:97" x14ac:dyDescent="0.35">
      <c r="B1647" t="s">
        <v>594</v>
      </c>
      <c r="C1647">
        <v>47.871975249999998</v>
      </c>
      <c r="D1647">
        <v>-96.095611039999994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1</v>
      </c>
      <c r="CI1647">
        <v>1</v>
      </c>
      <c r="CJ1647">
        <v>1</v>
      </c>
      <c r="CK1647">
        <v>1</v>
      </c>
      <c r="CL1647">
        <v>1</v>
      </c>
      <c r="CM1647">
        <v>1</v>
      </c>
      <c r="CN1647">
        <v>1</v>
      </c>
      <c r="CO1647">
        <v>1</v>
      </c>
      <c r="CP1647">
        <v>2</v>
      </c>
      <c r="CQ1647">
        <v>1</v>
      </c>
      <c r="CR1647">
        <v>1</v>
      </c>
      <c r="CS1647">
        <v>1</v>
      </c>
    </row>
    <row r="1648" spans="2:97" x14ac:dyDescent="0.35">
      <c r="B1648" t="s">
        <v>594</v>
      </c>
      <c r="C1648">
        <v>44.40555844</v>
      </c>
      <c r="D1648">
        <v>-95.252070209999999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0</v>
      </c>
      <c r="BM1648">
        <v>0</v>
      </c>
      <c r="BN1648">
        <v>0</v>
      </c>
      <c r="BO1648">
        <v>0</v>
      </c>
      <c r="BP1648">
        <v>0</v>
      </c>
      <c r="BQ1648">
        <v>0</v>
      </c>
      <c r="BR1648">
        <v>0</v>
      </c>
      <c r="BS1648">
        <v>0</v>
      </c>
      <c r="BT1648">
        <v>0</v>
      </c>
      <c r="BU1648">
        <v>0</v>
      </c>
      <c r="BV1648">
        <v>0</v>
      </c>
      <c r="BW1648">
        <v>0</v>
      </c>
      <c r="BX1648">
        <v>0</v>
      </c>
      <c r="BY1648">
        <v>0</v>
      </c>
      <c r="BZ1648">
        <v>0</v>
      </c>
      <c r="CA1648">
        <v>0</v>
      </c>
      <c r="CB1648">
        <v>1</v>
      </c>
      <c r="CC1648">
        <v>1</v>
      </c>
      <c r="CD1648">
        <v>1</v>
      </c>
      <c r="CE1648">
        <v>1</v>
      </c>
      <c r="CF1648">
        <v>1</v>
      </c>
      <c r="CG1648">
        <v>1</v>
      </c>
      <c r="CH1648">
        <v>1</v>
      </c>
      <c r="CI1648">
        <v>1</v>
      </c>
      <c r="CJ1648">
        <v>1</v>
      </c>
      <c r="CK1648">
        <v>1</v>
      </c>
      <c r="CL1648">
        <v>1</v>
      </c>
      <c r="CM1648">
        <v>1</v>
      </c>
      <c r="CN1648">
        <v>1</v>
      </c>
      <c r="CO1648">
        <v>1</v>
      </c>
      <c r="CP1648">
        <v>1</v>
      </c>
      <c r="CQ1648">
        <v>1</v>
      </c>
      <c r="CR1648">
        <v>1</v>
      </c>
      <c r="CS1648">
        <v>1</v>
      </c>
    </row>
    <row r="1649" spans="2:97" x14ac:dyDescent="0.35">
      <c r="B1649" t="s">
        <v>594</v>
      </c>
      <c r="C1649">
        <v>44.728363809999998</v>
      </c>
      <c r="D1649">
        <v>-94.945537340000001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1</v>
      </c>
      <c r="BF1649">
        <v>1</v>
      </c>
      <c r="BG1649">
        <v>1</v>
      </c>
      <c r="BH1649">
        <v>1</v>
      </c>
      <c r="BI1649">
        <v>1</v>
      </c>
      <c r="BJ1649">
        <v>1</v>
      </c>
      <c r="BK1649">
        <v>1</v>
      </c>
      <c r="BL1649">
        <v>1</v>
      </c>
      <c r="BM1649">
        <v>1</v>
      </c>
      <c r="BN1649">
        <v>1</v>
      </c>
      <c r="BO1649">
        <v>1</v>
      </c>
      <c r="BP1649">
        <v>1</v>
      </c>
      <c r="BQ1649">
        <v>1</v>
      </c>
      <c r="BR1649">
        <v>1</v>
      </c>
      <c r="BS1649">
        <v>1</v>
      </c>
      <c r="BT1649">
        <v>1</v>
      </c>
      <c r="BU1649">
        <v>1</v>
      </c>
      <c r="BV1649">
        <v>1</v>
      </c>
      <c r="BW1649">
        <v>1</v>
      </c>
      <c r="BX1649">
        <v>2</v>
      </c>
      <c r="BY1649">
        <v>2</v>
      </c>
      <c r="BZ1649">
        <v>2</v>
      </c>
      <c r="CA1649">
        <v>2</v>
      </c>
      <c r="CB1649">
        <v>2</v>
      </c>
      <c r="CC1649">
        <v>2</v>
      </c>
      <c r="CD1649">
        <v>2</v>
      </c>
      <c r="CE1649">
        <v>2</v>
      </c>
      <c r="CF1649">
        <v>2</v>
      </c>
      <c r="CG1649">
        <v>3</v>
      </c>
      <c r="CH1649">
        <v>3</v>
      </c>
      <c r="CI1649">
        <v>3</v>
      </c>
      <c r="CJ1649">
        <v>3</v>
      </c>
      <c r="CK1649">
        <v>3</v>
      </c>
      <c r="CL1649">
        <v>3</v>
      </c>
      <c r="CM1649">
        <v>3</v>
      </c>
      <c r="CN1649">
        <v>3</v>
      </c>
      <c r="CO1649">
        <v>3</v>
      </c>
      <c r="CP1649">
        <v>3</v>
      </c>
      <c r="CQ1649">
        <v>3</v>
      </c>
      <c r="CR1649">
        <v>3</v>
      </c>
      <c r="CS1649">
        <v>3</v>
      </c>
    </row>
    <row r="1650" spans="2:97" x14ac:dyDescent="0.35">
      <c r="B1650" t="s">
        <v>594</v>
      </c>
      <c r="C1650">
        <v>44.354337600000001</v>
      </c>
      <c r="D1650">
        <v>-93.296587149999993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1</v>
      </c>
      <c r="BK1650">
        <v>1</v>
      </c>
      <c r="BL1650">
        <v>1</v>
      </c>
      <c r="BM1650">
        <v>1</v>
      </c>
      <c r="BN1650">
        <v>2</v>
      </c>
      <c r="BO1650">
        <v>2</v>
      </c>
      <c r="BP1650">
        <v>2</v>
      </c>
      <c r="BQ1650">
        <v>2</v>
      </c>
      <c r="BR1650">
        <v>2</v>
      </c>
      <c r="BS1650">
        <v>3</v>
      </c>
      <c r="BT1650">
        <v>3</v>
      </c>
      <c r="BU1650">
        <v>3</v>
      </c>
      <c r="BV1650">
        <v>3</v>
      </c>
      <c r="BW1650">
        <v>4</v>
      </c>
      <c r="BX1650">
        <v>3</v>
      </c>
      <c r="BY1650">
        <v>3</v>
      </c>
      <c r="BZ1650">
        <v>4</v>
      </c>
      <c r="CA1650">
        <v>4</v>
      </c>
      <c r="CB1650">
        <v>4</v>
      </c>
      <c r="CC1650">
        <v>4</v>
      </c>
      <c r="CD1650">
        <v>4</v>
      </c>
      <c r="CE1650">
        <v>4</v>
      </c>
      <c r="CF1650">
        <v>4</v>
      </c>
      <c r="CG1650">
        <v>4</v>
      </c>
      <c r="CH1650">
        <v>4</v>
      </c>
      <c r="CI1650">
        <v>4</v>
      </c>
      <c r="CJ1650">
        <v>5</v>
      </c>
      <c r="CK1650">
        <v>5</v>
      </c>
      <c r="CL1650">
        <v>5</v>
      </c>
      <c r="CM1650">
        <v>6</v>
      </c>
      <c r="CN1650">
        <v>6</v>
      </c>
      <c r="CO1650">
        <v>8</v>
      </c>
      <c r="CP1650">
        <v>7</v>
      </c>
      <c r="CQ1650">
        <v>7</v>
      </c>
      <c r="CR1650">
        <v>7</v>
      </c>
      <c r="CS1650">
        <v>8</v>
      </c>
    </row>
    <row r="1651" spans="2:97" x14ac:dyDescent="0.35">
      <c r="B1651" t="s">
        <v>594</v>
      </c>
      <c r="C1651">
        <v>43.674826830000001</v>
      </c>
      <c r="D1651">
        <v>-96.252968319999994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2</v>
      </c>
      <c r="CI1651">
        <v>2</v>
      </c>
      <c r="CJ1651">
        <v>2</v>
      </c>
      <c r="CK1651">
        <v>2</v>
      </c>
      <c r="CL1651">
        <v>2</v>
      </c>
      <c r="CM1651">
        <v>3</v>
      </c>
      <c r="CN1651">
        <v>3</v>
      </c>
      <c r="CO1651">
        <v>3</v>
      </c>
      <c r="CP1651">
        <v>4</v>
      </c>
      <c r="CQ1651">
        <v>5</v>
      </c>
      <c r="CR1651">
        <v>5</v>
      </c>
      <c r="CS1651">
        <v>5</v>
      </c>
    </row>
    <row r="1652" spans="2:97" x14ac:dyDescent="0.35">
      <c r="B1652" t="s">
        <v>594</v>
      </c>
      <c r="C1652">
        <v>48.775018780000003</v>
      </c>
      <c r="D1652">
        <v>-95.810799189999997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1</v>
      </c>
      <c r="CE1652">
        <v>1</v>
      </c>
      <c r="CF1652">
        <v>1</v>
      </c>
      <c r="CG1652">
        <v>1</v>
      </c>
      <c r="CH1652">
        <v>1</v>
      </c>
      <c r="CI1652">
        <v>1</v>
      </c>
      <c r="CJ1652">
        <v>1</v>
      </c>
      <c r="CK1652">
        <v>1</v>
      </c>
      <c r="CL1652">
        <v>1</v>
      </c>
      <c r="CM1652">
        <v>1</v>
      </c>
      <c r="CN1652">
        <v>1</v>
      </c>
      <c r="CO1652">
        <v>1</v>
      </c>
      <c r="CP1652">
        <v>1</v>
      </c>
      <c r="CQ1652">
        <v>1</v>
      </c>
      <c r="CR1652">
        <v>1</v>
      </c>
      <c r="CS1652">
        <v>1</v>
      </c>
    </row>
    <row r="1653" spans="2:97" x14ac:dyDescent="0.35">
      <c r="B1653" t="s">
        <v>594</v>
      </c>
      <c r="C1653">
        <v>47.604840699999997</v>
      </c>
      <c r="D1653">
        <v>-92.468798550000002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1</v>
      </c>
      <c r="BM1653">
        <v>1</v>
      </c>
      <c r="BN1653">
        <v>2</v>
      </c>
      <c r="BO1653">
        <v>2</v>
      </c>
      <c r="BP1653">
        <v>3</v>
      </c>
      <c r="BQ1653">
        <v>5</v>
      </c>
      <c r="BR1653">
        <v>5</v>
      </c>
      <c r="BS1653">
        <v>5</v>
      </c>
      <c r="BT1653">
        <v>10</v>
      </c>
      <c r="BU1653">
        <v>12</v>
      </c>
      <c r="BV1653">
        <v>12</v>
      </c>
      <c r="BW1653">
        <v>13</v>
      </c>
      <c r="BX1653">
        <v>13</v>
      </c>
      <c r="BY1653">
        <v>13</v>
      </c>
      <c r="BZ1653">
        <v>13</v>
      </c>
      <c r="CA1653">
        <v>15</v>
      </c>
      <c r="CB1653">
        <v>16</v>
      </c>
      <c r="CC1653">
        <v>17</v>
      </c>
      <c r="CD1653">
        <v>28</v>
      </c>
      <c r="CE1653">
        <v>33</v>
      </c>
      <c r="CF1653">
        <v>34</v>
      </c>
      <c r="CG1653">
        <v>37</v>
      </c>
      <c r="CH1653">
        <v>38</v>
      </c>
      <c r="CI1653">
        <v>38</v>
      </c>
      <c r="CJ1653">
        <v>42</v>
      </c>
      <c r="CK1653">
        <v>43</v>
      </c>
      <c r="CL1653">
        <v>43</v>
      </c>
      <c r="CM1653">
        <v>45</v>
      </c>
      <c r="CN1653">
        <v>46</v>
      </c>
      <c r="CO1653">
        <v>48</v>
      </c>
      <c r="CP1653">
        <v>52</v>
      </c>
      <c r="CQ1653">
        <v>53</v>
      </c>
      <c r="CR1653">
        <v>54</v>
      </c>
      <c r="CS1653">
        <v>58</v>
      </c>
    </row>
    <row r="1654" spans="2:97" x14ac:dyDescent="0.35">
      <c r="B1654" t="s">
        <v>594</v>
      </c>
      <c r="C1654">
        <v>44.649023100000001</v>
      </c>
      <c r="D1654">
        <v>-93.533402510000002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1</v>
      </c>
      <c r="BJ1654">
        <v>1</v>
      </c>
      <c r="BK1654">
        <v>2</v>
      </c>
      <c r="BL1654">
        <v>2</v>
      </c>
      <c r="BM1654">
        <v>3</v>
      </c>
      <c r="BN1654">
        <v>5</v>
      </c>
      <c r="BO1654">
        <v>5</v>
      </c>
      <c r="BP1654">
        <v>6</v>
      </c>
      <c r="BQ1654">
        <v>6</v>
      </c>
      <c r="BR1654">
        <v>7</v>
      </c>
      <c r="BS1654">
        <v>8</v>
      </c>
      <c r="BT1654">
        <v>9</v>
      </c>
      <c r="BU1654">
        <v>10</v>
      </c>
      <c r="BV1654">
        <v>10</v>
      </c>
      <c r="BW1654">
        <v>10</v>
      </c>
      <c r="BX1654">
        <v>10</v>
      </c>
      <c r="BY1654">
        <v>11</v>
      </c>
      <c r="BZ1654">
        <v>12</v>
      </c>
      <c r="CA1654">
        <v>13</v>
      </c>
      <c r="CB1654">
        <v>15</v>
      </c>
      <c r="CC1654">
        <v>16</v>
      </c>
      <c r="CD1654">
        <v>17</v>
      </c>
      <c r="CE1654">
        <v>19</v>
      </c>
      <c r="CF1654">
        <v>19</v>
      </c>
      <c r="CG1654">
        <v>20</v>
      </c>
      <c r="CH1654">
        <v>20</v>
      </c>
      <c r="CI1654">
        <v>20</v>
      </c>
      <c r="CJ1654">
        <v>20</v>
      </c>
      <c r="CK1654">
        <v>20</v>
      </c>
      <c r="CL1654">
        <v>20</v>
      </c>
      <c r="CM1654">
        <v>23</v>
      </c>
      <c r="CN1654">
        <v>23</v>
      </c>
      <c r="CO1654">
        <v>25</v>
      </c>
      <c r="CP1654">
        <v>27</v>
      </c>
      <c r="CQ1654">
        <v>27</v>
      </c>
      <c r="CR1654">
        <v>28</v>
      </c>
      <c r="CS1654">
        <v>29</v>
      </c>
    </row>
    <row r="1655" spans="2:97" x14ac:dyDescent="0.35">
      <c r="B1655" t="s">
        <v>594</v>
      </c>
      <c r="C1655">
        <v>45.444472079999997</v>
      </c>
      <c r="D1655">
        <v>-93.776175109999997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1</v>
      </c>
      <c r="BO1655">
        <v>1</v>
      </c>
      <c r="BP1655">
        <v>1</v>
      </c>
      <c r="BQ1655">
        <v>1</v>
      </c>
      <c r="BR1655">
        <v>3</v>
      </c>
      <c r="BS1655">
        <v>5</v>
      </c>
      <c r="BT1655">
        <v>5</v>
      </c>
      <c r="BU1655">
        <v>7</v>
      </c>
      <c r="BV1655">
        <v>8</v>
      </c>
      <c r="BW1655">
        <v>8</v>
      </c>
      <c r="BX1655">
        <v>8</v>
      </c>
      <c r="BY1655">
        <v>8</v>
      </c>
      <c r="BZ1655">
        <v>9</v>
      </c>
      <c r="CA1655">
        <v>10</v>
      </c>
      <c r="CB1655">
        <v>10</v>
      </c>
      <c r="CC1655">
        <v>10</v>
      </c>
      <c r="CD1655">
        <v>10</v>
      </c>
      <c r="CE1655">
        <v>9</v>
      </c>
      <c r="CF1655">
        <v>9</v>
      </c>
      <c r="CG1655">
        <v>9</v>
      </c>
      <c r="CH1655">
        <v>9</v>
      </c>
      <c r="CI1655">
        <v>9</v>
      </c>
      <c r="CJ1655">
        <v>10</v>
      </c>
      <c r="CK1655">
        <v>11</v>
      </c>
      <c r="CL1655">
        <v>11</v>
      </c>
      <c r="CM1655">
        <v>12</v>
      </c>
      <c r="CN1655">
        <v>12</v>
      </c>
      <c r="CO1655">
        <v>13</v>
      </c>
      <c r="CP1655">
        <v>13</v>
      </c>
      <c r="CQ1655">
        <v>13</v>
      </c>
      <c r="CR1655">
        <v>13</v>
      </c>
      <c r="CS1655">
        <v>15</v>
      </c>
    </row>
    <row r="1656" spans="2:97" x14ac:dyDescent="0.35">
      <c r="B1656" t="s">
        <v>594</v>
      </c>
      <c r="C1656">
        <v>44.579659200000002</v>
      </c>
      <c r="D1656">
        <v>-94.231649239999996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1</v>
      </c>
      <c r="BR1656">
        <v>1</v>
      </c>
      <c r="BS1656">
        <v>1</v>
      </c>
      <c r="BT1656">
        <v>1</v>
      </c>
      <c r="BU1656">
        <v>1</v>
      </c>
      <c r="BV1656">
        <v>1</v>
      </c>
      <c r="BW1656">
        <v>1</v>
      </c>
      <c r="BX1656">
        <v>1</v>
      </c>
      <c r="BY1656">
        <v>1</v>
      </c>
      <c r="BZ1656">
        <v>1</v>
      </c>
      <c r="CA1656">
        <v>1</v>
      </c>
      <c r="CB1656">
        <v>1</v>
      </c>
      <c r="CC1656">
        <v>1</v>
      </c>
      <c r="CD1656">
        <v>1</v>
      </c>
      <c r="CE1656">
        <v>1</v>
      </c>
      <c r="CF1656">
        <v>1</v>
      </c>
      <c r="CG1656">
        <v>1</v>
      </c>
      <c r="CH1656">
        <v>1</v>
      </c>
      <c r="CI1656">
        <v>1</v>
      </c>
      <c r="CJ1656">
        <v>1</v>
      </c>
      <c r="CK1656">
        <v>1</v>
      </c>
      <c r="CL1656">
        <v>1</v>
      </c>
      <c r="CM1656">
        <v>1</v>
      </c>
      <c r="CN1656">
        <v>1</v>
      </c>
      <c r="CO1656">
        <v>1</v>
      </c>
      <c r="CP1656">
        <v>1</v>
      </c>
      <c r="CQ1656">
        <v>1</v>
      </c>
      <c r="CR1656">
        <v>1</v>
      </c>
      <c r="CS1656">
        <v>1</v>
      </c>
    </row>
    <row r="1657" spans="2:97" x14ac:dyDescent="0.35">
      <c r="B1657" t="s">
        <v>594</v>
      </c>
      <c r="C1657">
        <v>45.551925760000003</v>
      </c>
      <c r="D1657">
        <v>-94.610782209999996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1</v>
      </c>
      <c r="BD1657">
        <v>1</v>
      </c>
      <c r="BE1657">
        <v>3</v>
      </c>
      <c r="BF1657">
        <v>3</v>
      </c>
      <c r="BG1657">
        <v>3</v>
      </c>
      <c r="BH1657">
        <v>3</v>
      </c>
      <c r="BI1657">
        <v>3</v>
      </c>
      <c r="BJ1657">
        <v>3</v>
      </c>
      <c r="BK1657">
        <v>4</v>
      </c>
      <c r="BL1657">
        <v>4</v>
      </c>
      <c r="BM1657">
        <v>4</v>
      </c>
      <c r="BN1657">
        <v>5</v>
      </c>
      <c r="BO1657">
        <v>5</v>
      </c>
      <c r="BP1657">
        <v>5</v>
      </c>
      <c r="BQ1657">
        <v>5</v>
      </c>
      <c r="BR1657">
        <v>5</v>
      </c>
      <c r="BS1657">
        <v>5</v>
      </c>
      <c r="BT1657">
        <v>5</v>
      </c>
      <c r="BU1657">
        <v>5</v>
      </c>
      <c r="BV1657">
        <v>5</v>
      </c>
      <c r="BW1657">
        <v>5</v>
      </c>
      <c r="BX1657">
        <v>5</v>
      </c>
      <c r="BY1657">
        <v>5</v>
      </c>
      <c r="BZ1657">
        <v>6</v>
      </c>
      <c r="CA1657">
        <v>6</v>
      </c>
      <c r="CB1657">
        <v>6</v>
      </c>
      <c r="CC1657">
        <v>6</v>
      </c>
      <c r="CD1657">
        <v>7</v>
      </c>
      <c r="CE1657">
        <v>7</v>
      </c>
      <c r="CF1657">
        <v>7</v>
      </c>
      <c r="CG1657">
        <v>7</v>
      </c>
      <c r="CH1657">
        <v>7</v>
      </c>
      <c r="CI1657">
        <v>7</v>
      </c>
      <c r="CJ1657">
        <v>7</v>
      </c>
      <c r="CK1657">
        <v>7</v>
      </c>
      <c r="CL1657">
        <v>7</v>
      </c>
      <c r="CM1657">
        <v>14</v>
      </c>
      <c r="CN1657">
        <v>16</v>
      </c>
      <c r="CO1657">
        <v>16</v>
      </c>
      <c r="CP1657">
        <v>17</v>
      </c>
      <c r="CQ1657">
        <v>18</v>
      </c>
      <c r="CR1657">
        <v>20</v>
      </c>
      <c r="CS1657">
        <v>25</v>
      </c>
    </row>
    <row r="1658" spans="2:97" x14ac:dyDescent="0.35">
      <c r="B1658" t="s">
        <v>594</v>
      </c>
      <c r="C1658">
        <v>44.022403509999997</v>
      </c>
      <c r="D1658">
        <v>-93.226270880000001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2</v>
      </c>
      <c r="BM1658">
        <v>3</v>
      </c>
      <c r="BN1658">
        <v>3</v>
      </c>
      <c r="BO1658">
        <v>5</v>
      </c>
      <c r="BP1658">
        <v>5</v>
      </c>
      <c r="BQ1658">
        <v>5</v>
      </c>
      <c r="BR1658">
        <v>5</v>
      </c>
      <c r="BS1658">
        <v>5</v>
      </c>
      <c r="BT1658">
        <v>5</v>
      </c>
      <c r="BU1658">
        <v>6</v>
      </c>
      <c r="BV1658">
        <v>6</v>
      </c>
      <c r="BW1658">
        <v>6</v>
      </c>
      <c r="BX1658">
        <v>6</v>
      </c>
      <c r="BY1658">
        <v>6</v>
      </c>
      <c r="BZ1658">
        <v>8</v>
      </c>
      <c r="CA1658">
        <v>8</v>
      </c>
      <c r="CB1658">
        <v>8</v>
      </c>
      <c r="CC1658">
        <v>8</v>
      </c>
      <c r="CD1658">
        <v>8</v>
      </c>
      <c r="CE1658">
        <v>8</v>
      </c>
      <c r="CF1658">
        <v>9</v>
      </c>
      <c r="CG1658">
        <v>9</v>
      </c>
      <c r="CH1658">
        <v>9</v>
      </c>
      <c r="CI1658">
        <v>9</v>
      </c>
      <c r="CJ1658">
        <v>9</v>
      </c>
      <c r="CK1658">
        <v>9</v>
      </c>
      <c r="CL1658">
        <v>9</v>
      </c>
      <c r="CM1658">
        <v>9</v>
      </c>
      <c r="CN1658">
        <v>9</v>
      </c>
      <c r="CO1658">
        <v>9</v>
      </c>
      <c r="CP1658">
        <v>9</v>
      </c>
      <c r="CQ1658">
        <v>9</v>
      </c>
      <c r="CR1658">
        <v>10</v>
      </c>
      <c r="CS1658">
        <v>10</v>
      </c>
    </row>
    <row r="1659" spans="2:97" x14ac:dyDescent="0.35">
      <c r="B1659" t="s">
        <v>594</v>
      </c>
      <c r="C1659">
        <v>45.586130070000003</v>
      </c>
      <c r="D1659">
        <v>-96.001637049999999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</row>
    <row r="1660" spans="2:97" x14ac:dyDescent="0.35">
      <c r="B1660" t="s">
        <v>594</v>
      </c>
      <c r="C1660">
        <v>45.2829032</v>
      </c>
      <c r="D1660">
        <v>-95.682640919999997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1</v>
      </c>
      <c r="CD1660">
        <v>1</v>
      </c>
      <c r="CE1660">
        <v>1</v>
      </c>
      <c r="CF1660">
        <v>1</v>
      </c>
      <c r="CG1660">
        <v>1</v>
      </c>
      <c r="CH1660">
        <v>1</v>
      </c>
      <c r="CI1660">
        <v>1</v>
      </c>
      <c r="CJ1660">
        <v>1</v>
      </c>
      <c r="CK1660">
        <v>1</v>
      </c>
      <c r="CL1660">
        <v>1</v>
      </c>
      <c r="CM1660">
        <v>1</v>
      </c>
      <c r="CN1660">
        <v>1</v>
      </c>
      <c r="CO1660">
        <v>1</v>
      </c>
      <c r="CP1660">
        <v>1</v>
      </c>
      <c r="CQ1660">
        <v>1</v>
      </c>
      <c r="CR1660">
        <v>1</v>
      </c>
      <c r="CS1660">
        <v>1</v>
      </c>
    </row>
    <row r="1661" spans="2:97" x14ac:dyDescent="0.35">
      <c r="B1661" t="s">
        <v>594</v>
      </c>
      <c r="C1661">
        <v>46.069962259999997</v>
      </c>
      <c r="D1661">
        <v>-94.897852959999994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2</v>
      </c>
      <c r="CI1661">
        <v>2</v>
      </c>
      <c r="CJ1661">
        <v>2</v>
      </c>
      <c r="CK1661">
        <v>2</v>
      </c>
      <c r="CL1661">
        <v>2</v>
      </c>
      <c r="CM1661">
        <v>2</v>
      </c>
      <c r="CN1661">
        <v>2</v>
      </c>
      <c r="CO1661">
        <v>2</v>
      </c>
      <c r="CP1661">
        <v>3</v>
      </c>
      <c r="CQ1661">
        <v>3</v>
      </c>
      <c r="CR1661">
        <v>3</v>
      </c>
      <c r="CS1661">
        <v>3</v>
      </c>
    </row>
    <row r="1662" spans="2:97" x14ac:dyDescent="0.35">
      <c r="B1662" t="s">
        <v>594</v>
      </c>
      <c r="C1662">
        <v>45.77298854</v>
      </c>
      <c r="D1662">
        <v>-96.470629489999993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2</v>
      </c>
      <c r="BW1662">
        <v>2</v>
      </c>
      <c r="BX1662">
        <v>2</v>
      </c>
      <c r="BY1662">
        <v>2</v>
      </c>
      <c r="BZ1662">
        <v>2</v>
      </c>
      <c r="CA1662">
        <v>2</v>
      </c>
      <c r="CB1662">
        <v>2</v>
      </c>
      <c r="CC1662">
        <v>2</v>
      </c>
      <c r="CD1662">
        <v>2</v>
      </c>
      <c r="CE1662">
        <v>2</v>
      </c>
      <c r="CF1662">
        <v>2</v>
      </c>
      <c r="CG1662">
        <v>2</v>
      </c>
      <c r="CH1662">
        <v>2</v>
      </c>
      <c r="CI1662">
        <v>2</v>
      </c>
      <c r="CJ1662">
        <v>2</v>
      </c>
      <c r="CK1662">
        <v>2</v>
      </c>
      <c r="CL1662">
        <v>2</v>
      </c>
      <c r="CM1662">
        <v>2</v>
      </c>
      <c r="CN1662">
        <v>2</v>
      </c>
      <c r="CO1662">
        <v>2</v>
      </c>
      <c r="CP1662">
        <v>2</v>
      </c>
      <c r="CQ1662">
        <v>2</v>
      </c>
      <c r="CR1662">
        <v>2</v>
      </c>
      <c r="CS1662">
        <v>2</v>
      </c>
    </row>
    <row r="1663" spans="2:97" x14ac:dyDescent="0.35">
      <c r="B1663" t="s">
        <v>594</v>
      </c>
      <c r="C1663">
        <v>44.28424356</v>
      </c>
      <c r="D1663">
        <v>-92.231213120000007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1</v>
      </c>
      <c r="BM1663">
        <v>1</v>
      </c>
      <c r="BN1663">
        <v>1</v>
      </c>
      <c r="BO1663">
        <v>1</v>
      </c>
      <c r="BP1663">
        <v>3</v>
      </c>
      <c r="BQ1663">
        <v>4</v>
      </c>
      <c r="BR1663">
        <v>4</v>
      </c>
      <c r="BS1663">
        <v>4</v>
      </c>
      <c r="BT1663">
        <v>4</v>
      </c>
      <c r="BU1663">
        <v>6</v>
      </c>
      <c r="BV1663">
        <v>6</v>
      </c>
      <c r="BW1663">
        <v>6</v>
      </c>
      <c r="BX1663">
        <v>6</v>
      </c>
      <c r="BY1663">
        <v>6</v>
      </c>
      <c r="BZ1663">
        <v>6</v>
      </c>
      <c r="CA1663">
        <v>6</v>
      </c>
      <c r="CB1663">
        <v>6</v>
      </c>
      <c r="CC1663">
        <v>6</v>
      </c>
      <c r="CD1663">
        <v>6</v>
      </c>
      <c r="CE1663">
        <v>6</v>
      </c>
      <c r="CF1663">
        <v>6</v>
      </c>
      <c r="CG1663">
        <v>6</v>
      </c>
      <c r="CH1663">
        <v>6</v>
      </c>
      <c r="CI1663">
        <v>6</v>
      </c>
      <c r="CJ1663">
        <v>7</v>
      </c>
      <c r="CK1663">
        <v>7</v>
      </c>
      <c r="CL1663">
        <v>7</v>
      </c>
      <c r="CM1663">
        <v>8</v>
      </c>
      <c r="CN1663">
        <v>8</v>
      </c>
      <c r="CO1663">
        <v>8</v>
      </c>
      <c r="CP1663">
        <v>8</v>
      </c>
      <c r="CQ1663">
        <v>8</v>
      </c>
      <c r="CR1663">
        <v>8</v>
      </c>
      <c r="CS1663">
        <v>8</v>
      </c>
    </row>
    <row r="1664" spans="2:97" x14ac:dyDescent="0.35">
      <c r="B1664" t="s">
        <v>594</v>
      </c>
      <c r="C1664">
        <v>46.585891709999999</v>
      </c>
      <c r="D1664">
        <v>-94.96968506000000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1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</row>
    <row r="1665" spans="2:97" x14ac:dyDescent="0.35">
      <c r="B1665" t="s">
        <v>594</v>
      </c>
      <c r="C1665">
        <v>44.022111160000001</v>
      </c>
      <c r="D1665">
        <v>-93.587200339999995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1</v>
      </c>
      <c r="BH1665">
        <v>1</v>
      </c>
      <c r="BI1665">
        <v>1</v>
      </c>
      <c r="BJ1665">
        <v>1</v>
      </c>
      <c r="BK1665">
        <v>1</v>
      </c>
      <c r="BL1665">
        <v>1</v>
      </c>
      <c r="BM1665">
        <v>1</v>
      </c>
      <c r="BN1665">
        <v>2</v>
      </c>
      <c r="BO1665">
        <v>1</v>
      </c>
      <c r="BP1665">
        <v>1</v>
      </c>
      <c r="BQ1665">
        <v>2</v>
      </c>
      <c r="BR1665">
        <v>3</v>
      </c>
      <c r="BS1665">
        <v>3</v>
      </c>
      <c r="BT1665">
        <v>3</v>
      </c>
      <c r="BU1665">
        <v>3</v>
      </c>
      <c r="BV1665">
        <v>3</v>
      </c>
      <c r="BW1665">
        <v>3</v>
      </c>
      <c r="BX1665">
        <v>3</v>
      </c>
      <c r="BY1665">
        <v>3</v>
      </c>
      <c r="BZ1665">
        <v>3</v>
      </c>
      <c r="CA1665">
        <v>3</v>
      </c>
      <c r="CB1665">
        <v>3</v>
      </c>
      <c r="CC1665">
        <v>3</v>
      </c>
      <c r="CD1665">
        <v>3</v>
      </c>
      <c r="CE1665">
        <v>3</v>
      </c>
      <c r="CF1665">
        <v>3</v>
      </c>
      <c r="CG1665">
        <v>3</v>
      </c>
      <c r="CH1665">
        <v>3</v>
      </c>
      <c r="CI1665">
        <v>3</v>
      </c>
      <c r="CJ1665">
        <v>3</v>
      </c>
      <c r="CK1665">
        <v>3</v>
      </c>
      <c r="CL1665">
        <v>3</v>
      </c>
      <c r="CM1665">
        <v>3</v>
      </c>
      <c r="CN1665">
        <v>3</v>
      </c>
      <c r="CO1665">
        <v>3</v>
      </c>
      <c r="CP1665">
        <v>3</v>
      </c>
      <c r="CQ1665">
        <v>3</v>
      </c>
      <c r="CR1665">
        <v>3</v>
      </c>
      <c r="CS1665">
        <v>3</v>
      </c>
    </row>
    <row r="1666" spans="2:97" x14ac:dyDescent="0.35">
      <c r="B1666" t="s">
        <v>594</v>
      </c>
      <c r="C1666">
        <v>45.038645330000001</v>
      </c>
      <c r="D1666">
        <v>-92.88429635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2</v>
      </c>
      <c r="BH1666">
        <v>2</v>
      </c>
      <c r="BI1666">
        <v>3</v>
      </c>
      <c r="BJ1666">
        <v>3</v>
      </c>
      <c r="BK1666">
        <v>3</v>
      </c>
      <c r="BL1666">
        <v>4</v>
      </c>
      <c r="BM1666">
        <v>7</v>
      </c>
      <c r="BN1666">
        <v>10</v>
      </c>
      <c r="BO1666">
        <v>10</v>
      </c>
      <c r="BP1666">
        <v>13</v>
      </c>
      <c r="BQ1666">
        <v>15</v>
      </c>
      <c r="BR1666">
        <v>22</v>
      </c>
      <c r="BS1666">
        <v>25</v>
      </c>
      <c r="BT1666">
        <v>27</v>
      </c>
      <c r="BU1666">
        <v>34</v>
      </c>
      <c r="BV1666">
        <v>39</v>
      </c>
      <c r="BW1666">
        <v>44</v>
      </c>
      <c r="BX1666">
        <v>46</v>
      </c>
      <c r="BY1666">
        <v>51</v>
      </c>
      <c r="BZ1666">
        <v>54</v>
      </c>
      <c r="CA1666">
        <v>62</v>
      </c>
      <c r="CB1666">
        <v>65</v>
      </c>
      <c r="CC1666">
        <v>68</v>
      </c>
      <c r="CD1666">
        <v>70</v>
      </c>
      <c r="CE1666">
        <v>72</v>
      </c>
      <c r="CF1666">
        <v>73</v>
      </c>
      <c r="CG1666">
        <v>77</v>
      </c>
      <c r="CH1666">
        <v>80</v>
      </c>
      <c r="CI1666">
        <v>80</v>
      </c>
      <c r="CJ1666">
        <v>84</v>
      </c>
      <c r="CK1666">
        <v>88</v>
      </c>
      <c r="CL1666">
        <v>88</v>
      </c>
      <c r="CM1666">
        <v>92</v>
      </c>
      <c r="CN1666">
        <v>92</v>
      </c>
      <c r="CO1666">
        <v>94</v>
      </c>
      <c r="CP1666">
        <v>97</v>
      </c>
      <c r="CQ1666">
        <v>98</v>
      </c>
      <c r="CR1666">
        <v>100</v>
      </c>
      <c r="CS1666">
        <v>100</v>
      </c>
    </row>
    <row r="1667" spans="2:97" x14ac:dyDescent="0.35">
      <c r="B1667" t="s">
        <v>594</v>
      </c>
      <c r="C1667">
        <v>43.978239029999997</v>
      </c>
      <c r="D1667">
        <v>-94.614138460000007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1</v>
      </c>
      <c r="BV1667">
        <v>1</v>
      </c>
      <c r="BW1667">
        <v>2</v>
      </c>
      <c r="BX1667">
        <v>3</v>
      </c>
      <c r="BY1667">
        <v>3</v>
      </c>
      <c r="BZ1667">
        <v>3</v>
      </c>
      <c r="CA1667">
        <v>4</v>
      </c>
      <c r="CB1667">
        <v>4</v>
      </c>
      <c r="CC1667">
        <v>4</v>
      </c>
      <c r="CD1667">
        <v>4</v>
      </c>
      <c r="CE1667">
        <v>4</v>
      </c>
      <c r="CF1667">
        <v>4</v>
      </c>
      <c r="CG1667">
        <v>4</v>
      </c>
      <c r="CH1667">
        <v>4</v>
      </c>
      <c r="CI1667">
        <v>4</v>
      </c>
      <c r="CJ1667">
        <v>4</v>
      </c>
      <c r="CK1667">
        <v>4</v>
      </c>
      <c r="CL1667">
        <v>4</v>
      </c>
      <c r="CM1667">
        <v>4</v>
      </c>
      <c r="CN1667">
        <v>4</v>
      </c>
      <c r="CO1667">
        <v>4</v>
      </c>
      <c r="CP1667">
        <v>4</v>
      </c>
      <c r="CQ1667">
        <v>4</v>
      </c>
      <c r="CR1667">
        <v>4</v>
      </c>
      <c r="CS1667">
        <v>4</v>
      </c>
    </row>
    <row r="1668" spans="2:97" x14ac:dyDescent="0.35">
      <c r="B1668" t="s">
        <v>594</v>
      </c>
      <c r="C1668">
        <v>46.357215320000002</v>
      </c>
      <c r="D1668">
        <v>-96.468437499999993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1</v>
      </c>
      <c r="BR1668">
        <v>1</v>
      </c>
      <c r="BS1668">
        <v>1</v>
      </c>
      <c r="BT1668">
        <v>1</v>
      </c>
      <c r="BU1668">
        <v>1</v>
      </c>
      <c r="BV1668">
        <v>1</v>
      </c>
      <c r="BW1668">
        <v>1</v>
      </c>
      <c r="BX1668">
        <v>1</v>
      </c>
      <c r="BY1668">
        <v>2</v>
      </c>
      <c r="BZ1668">
        <v>2</v>
      </c>
      <c r="CA1668">
        <v>2</v>
      </c>
      <c r="CB1668">
        <v>2</v>
      </c>
      <c r="CC1668">
        <v>2</v>
      </c>
      <c r="CD1668">
        <v>2</v>
      </c>
      <c r="CE1668">
        <v>5</v>
      </c>
      <c r="CF1668">
        <v>6</v>
      </c>
      <c r="CG1668">
        <v>7</v>
      </c>
      <c r="CH1668">
        <v>7</v>
      </c>
      <c r="CI1668">
        <v>7</v>
      </c>
      <c r="CJ1668">
        <v>7</v>
      </c>
      <c r="CK1668">
        <v>7</v>
      </c>
      <c r="CL1668">
        <v>7</v>
      </c>
      <c r="CM1668">
        <v>7</v>
      </c>
      <c r="CN1668">
        <v>8</v>
      </c>
      <c r="CO1668">
        <v>9</v>
      </c>
      <c r="CP1668">
        <v>9</v>
      </c>
      <c r="CQ1668">
        <v>9</v>
      </c>
      <c r="CR1668">
        <v>10</v>
      </c>
      <c r="CS1668">
        <v>11</v>
      </c>
    </row>
    <row r="1669" spans="2:97" x14ac:dyDescent="0.35">
      <c r="B1669" t="s">
        <v>594</v>
      </c>
      <c r="C1669">
        <v>43.987722830000003</v>
      </c>
      <c r="D1669">
        <v>-91.780813050000006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2</v>
      </c>
      <c r="BQ1669">
        <v>4</v>
      </c>
      <c r="BR1669">
        <v>4</v>
      </c>
      <c r="BS1669">
        <v>4</v>
      </c>
      <c r="BT1669">
        <v>4</v>
      </c>
      <c r="BU1669">
        <v>5</v>
      </c>
      <c r="BV1669">
        <v>10</v>
      </c>
      <c r="BW1669">
        <v>10</v>
      </c>
      <c r="BX1669">
        <v>11</v>
      </c>
      <c r="BY1669">
        <v>11</v>
      </c>
      <c r="BZ1669">
        <v>13</v>
      </c>
      <c r="CA1669">
        <v>14</v>
      </c>
      <c r="CB1669">
        <v>14</v>
      </c>
      <c r="CC1669">
        <v>16</v>
      </c>
      <c r="CD1669">
        <v>19</v>
      </c>
      <c r="CE1669">
        <v>20</v>
      </c>
      <c r="CF1669">
        <v>26</v>
      </c>
      <c r="CG1669">
        <v>26</v>
      </c>
      <c r="CH1669">
        <v>30</v>
      </c>
      <c r="CI1669">
        <v>30</v>
      </c>
      <c r="CJ1669">
        <v>30</v>
      </c>
      <c r="CK1669">
        <v>51</v>
      </c>
      <c r="CL1669">
        <v>51</v>
      </c>
      <c r="CM1669">
        <v>56</v>
      </c>
      <c r="CN1669">
        <v>57</v>
      </c>
      <c r="CO1669">
        <v>61</v>
      </c>
      <c r="CP1669">
        <v>61</v>
      </c>
      <c r="CQ1669">
        <v>61</v>
      </c>
      <c r="CR1669">
        <v>61</v>
      </c>
      <c r="CS1669">
        <v>62</v>
      </c>
    </row>
    <row r="1670" spans="2:97" x14ac:dyDescent="0.35">
      <c r="B1670" t="s">
        <v>594</v>
      </c>
      <c r="C1670">
        <v>45.172979239999997</v>
      </c>
      <c r="D1670">
        <v>-93.962347809999997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1</v>
      </c>
      <c r="BE1670">
        <v>1</v>
      </c>
      <c r="BF1670">
        <v>1</v>
      </c>
      <c r="BG1670">
        <v>1</v>
      </c>
      <c r="BH1670">
        <v>1</v>
      </c>
      <c r="BI1670">
        <v>2</v>
      </c>
      <c r="BJ1670">
        <v>2</v>
      </c>
      <c r="BK1670">
        <v>2</v>
      </c>
      <c r="BL1670">
        <v>3</v>
      </c>
      <c r="BM1670">
        <v>3</v>
      </c>
      <c r="BN1670">
        <v>3</v>
      </c>
      <c r="BO1670">
        <v>3</v>
      </c>
      <c r="BP1670">
        <v>3</v>
      </c>
      <c r="BQ1670">
        <v>5</v>
      </c>
      <c r="BR1670">
        <v>5</v>
      </c>
      <c r="BS1670">
        <v>5</v>
      </c>
      <c r="BT1670">
        <v>6</v>
      </c>
      <c r="BU1670">
        <v>6</v>
      </c>
      <c r="BV1670">
        <v>6</v>
      </c>
      <c r="BW1670">
        <v>6</v>
      </c>
      <c r="BX1670">
        <v>7</v>
      </c>
      <c r="BY1670">
        <v>7</v>
      </c>
      <c r="BZ1670">
        <v>8</v>
      </c>
      <c r="CA1670">
        <v>9</v>
      </c>
      <c r="CB1670">
        <v>9</v>
      </c>
      <c r="CC1670">
        <v>12</v>
      </c>
      <c r="CD1670">
        <v>12</v>
      </c>
      <c r="CE1670">
        <v>12</v>
      </c>
      <c r="CF1670">
        <v>14</v>
      </c>
      <c r="CG1670">
        <v>16</v>
      </c>
      <c r="CH1670">
        <v>17</v>
      </c>
      <c r="CI1670">
        <v>17</v>
      </c>
      <c r="CJ1670">
        <v>19</v>
      </c>
      <c r="CK1670">
        <v>21</v>
      </c>
      <c r="CL1670">
        <v>21</v>
      </c>
      <c r="CM1670">
        <v>23</v>
      </c>
      <c r="CN1670">
        <v>23</v>
      </c>
      <c r="CO1670">
        <v>25</v>
      </c>
      <c r="CP1670">
        <v>25</v>
      </c>
      <c r="CQ1670">
        <v>27</v>
      </c>
      <c r="CR1670">
        <v>30</v>
      </c>
      <c r="CS1670">
        <v>32</v>
      </c>
    </row>
    <row r="1671" spans="2:97" x14ac:dyDescent="0.35">
      <c r="B1671" t="s">
        <v>594</v>
      </c>
      <c r="C1671">
        <v>44.717101829999997</v>
      </c>
      <c r="D1671">
        <v>-95.868424529999999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1</v>
      </c>
      <c r="BX1671">
        <v>1</v>
      </c>
      <c r="BY1671">
        <v>1</v>
      </c>
      <c r="BZ1671">
        <v>1</v>
      </c>
      <c r="CA1671">
        <v>1</v>
      </c>
      <c r="CB1671">
        <v>1</v>
      </c>
      <c r="CC1671">
        <v>1</v>
      </c>
      <c r="CD1671">
        <v>2</v>
      </c>
      <c r="CE1671">
        <v>2</v>
      </c>
      <c r="CF1671">
        <v>2</v>
      </c>
      <c r="CG1671">
        <v>2</v>
      </c>
      <c r="CH1671">
        <v>3</v>
      </c>
      <c r="CI1671">
        <v>3</v>
      </c>
      <c r="CJ1671">
        <v>3</v>
      </c>
      <c r="CK1671">
        <v>3</v>
      </c>
      <c r="CL1671">
        <v>3</v>
      </c>
      <c r="CM1671">
        <v>3</v>
      </c>
      <c r="CN1671">
        <v>3</v>
      </c>
      <c r="CO1671">
        <v>3</v>
      </c>
      <c r="CP1671">
        <v>3</v>
      </c>
      <c r="CQ1671">
        <v>3</v>
      </c>
      <c r="CR1671">
        <v>3</v>
      </c>
      <c r="CS1671">
        <v>3</v>
      </c>
    </row>
    <row r="1672" spans="2:97" x14ac:dyDescent="0.35">
      <c r="B1672" t="s">
        <v>573</v>
      </c>
      <c r="C1672">
        <v>31.476697680000001</v>
      </c>
      <c r="D1672">
        <v>-91.353260370000001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1</v>
      </c>
      <c r="BL1672">
        <v>2</v>
      </c>
      <c r="BM1672">
        <v>1</v>
      </c>
      <c r="BN1672">
        <v>2</v>
      </c>
      <c r="BO1672">
        <v>2</v>
      </c>
      <c r="BP1672">
        <v>2</v>
      </c>
      <c r="BQ1672">
        <v>3</v>
      </c>
      <c r="BR1672">
        <v>6</v>
      </c>
      <c r="BS1672">
        <v>6</v>
      </c>
      <c r="BT1672">
        <v>7</v>
      </c>
      <c r="BU1672">
        <v>7</v>
      </c>
      <c r="BV1672">
        <v>10</v>
      </c>
      <c r="BW1672">
        <v>11</v>
      </c>
      <c r="BX1672">
        <v>14</v>
      </c>
      <c r="BY1672">
        <v>14</v>
      </c>
      <c r="BZ1672">
        <v>16</v>
      </c>
      <c r="CA1672">
        <v>19</v>
      </c>
      <c r="CB1672">
        <v>19</v>
      </c>
      <c r="CC1672">
        <v>24</v>
      </c>
      <c r="CD1672">
        <v>25</v>
      </c>
      <c r="CE1672">
        <v>27</v>
      </c>
      <c r="CF1672">
        <v>42</v>
      </c>
      <c r="CG1672">
        <v>49</v>
      </c>
      <c r="CH1672">
        <v>51</v>
      </c>
      <c r="CI1672">
        <v>57</v>
      </c>
      <c r="CJ1672">
        <v>62</v>
      </c>
      <c r="CK1672">
        <v>64</v>
      </c>
      <c r="CL1672">
        <v>70</v>
      </c>
      <c r="CM1672">
        <v>73</v>
      </c>
      <c r="CN1672">
        <v>73</v>
      </c>
      <c r="CO1672">
        <v>81</v>
      </c>
      <c r="CP1672">
        <v>83</v>
      </c>
      <c r="CQ1672">
        <v>90</v>
      </c>
      <c r="CR1672">
        <v>96</v>
      </c>
      <c r="CS1672">
        <v>101</v>
      </c>
    </row>
    <row r="1673" spans="2:97" x14ac:dyDescent="0.35">
      <c r="B1673" t="s">
        <v>573</v>
      </c>
      <c r="C1673">
        <v>34.880844629999999</v>
      </c>
      <c r="D1673">
        <v>-88.579961729999994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1</v>
      </c>
      <c r="BT1673">
        <v>1</v>
      </c>
      <c r="BU1673">
        <v>0</v>
      </c>
      <c r="BV1673">
        <v>3</v>
      </c>
      <c r="BW1673">
        <v>3</v>
      </c>
      <c r="BX1673">
        <v>3</v>
      </c>
      <c r="BY1673">
        <v>6</v>
      </c>
      <c r="BZ1673">
        <v>6</v>
      </c>
      <c r="CA1673">
        <v>6</v>
      </c>
      <c r="CB1673">
        <v>6</v>
      </c>
      <c r="CC1673">
        <v>6</v>
      </c>
      <c r="CD1673">
        <v>6</v>
      </c>
      <c r="CE1673">
        <v>6</v>
      </c>
      <c r="CF1673">
        <v>7</v>
      </c>
      <c r="CG1673">
        <v>7</v>
      </c>
      <c r="CH1673">
        <v>7</v>
      </c>
      <c r="CI1673">
        <v>7</v>
      </c>
      <c r="CJ1673">
        <v>7</v>
      </c>
      <c r="CK1673">
        <v>7</v>
      </c>
      <c r="CL1673">
        <v>7</v>
      </c>
      <c r="CM1673">
        <v>7</v>
      </c>
      <c r="CN1673">
        <v>7</v>
      </c>
      <c r="CO1673">
        <v>8</v>
      </c>
      <c r="CP1673">
        <v>7</v>
      </c>
      <c r="CQ1673">
        <v>7</v>
      </c>
      <c r="CR1673">
        <v>7</v>
      </c>
      <c r="CS1673">
        <v>8</v>
      </c>
    </row>
    <row r="1674" spans="2:97" x14ac:dyDescent="0.35">
      <c r="B1674" t="s">
        <v>573</v>
      </c>
      <c r="C1674">
        <v>31.174673030000001</v>
      </c>
      <c r="D1674">
        <v>-90.805016210000005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1</v>
      </c>
      <c r="BQ1674">
        <v>1</v>
      </c>
      <c r="BR1674">
        <v>0</v>
      </c>
      <c r="BS1674">
        <v>0</v>
      </c>
      <c r="BT1674">
        <v>4</v>
      </c>
      <c r="BU1674">
        <v>4</v>
      </c>
      <c r="BV1674">
        <v>4</v>
      </c>
      <c r="BW1674">
        <v>4</v>
      </c>
      <c r="BX1674">
        <v>4</v>
      </c>
      <c r="BY1674">
        <v>5</v>
      </c>
      <c r="BZ1674">
        <v>6</v>
      </c>
      <c r="CA1674">
        <v>6</v>
      </c>
      <c r="CB1674">
        <v>6</v>
      </c>
      <c r="CC1674">
        <v>7</v>
      </c>
      <c r="CD1674">
        <v>7</v>
      </c>
      <c r="CE1674">
        <v>10</v>
      </c>
      <c r="CF1674">
        <v>10</v>
      </c>
      <c r="CG1674">
        <v>11</v>
      </c>
      <c r="CH1674">
        <v>12</v>
      </c>
      <c r="CI1674">
        <v>14</v>
      </c>
      <c r="CJ1674">
        <v>14</v>
      </c>
      <c r="CK1674">
        <v>15</v>
      </c>
      <c r="CL1674">
        <v>16</v>
      </c>
      <c r="CM1674">
        <v>17</v>
      </c>
      <c r="CN1674">
        <v>16</v>
      </c>
      <c r="CO1674">
        <v>17</v>
      </c>
      <c r="CP1674">
        <v>17</v>
      </c>
      <c r="CQ1674">
        <v>18</v>
      </c>
      <c r="CR1674">
        <v>20</v>
      </c>
      <c r="CS1674">
        <v>24</v>
      </c>
    </row>
    <row r="1675" spans="2:97" x14ac:dyDescent="0.35">
      <c r="B1675" t="s">
        <v>573</v>
      </c>
      <c r="C1675">
        <v>33.086588030000001</v>
      </c>
      <c r="D1675">
        <v>-89.578385639999993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1</v>
      </c>
      <c r="BN1675">
        <v>1</v>
      </c>
      <c r="BO1675">
        <v>3</v>
      </c>
      <c r="BP1675">
        <v>4</v>
      </c>
      <c r="BQ1675">
        <v>7</v>
      </c>
      <c r="BR1675">
        <v>8</v>
      </c>
      <c r="BS1675">
        <v>9</v>
      </c>
      <c r="BT1675">
        <v>9</v>
      </c>
      <c r="BU1675">
        <v>9</v>
      </c>
      <c r="BV1675">
        <v>10</v>
      </c>
      <c r="BW1675">
        <v>11</v>
      </c>
      <c r="BX1675">
        <v>12</v>
      </c>
      <c r="BY1675">
        <v>14</v>
      </c>
      <c r="BZ1675">
        <v>14</v>
      </c>
      <c r="CA1675">
        <v>15</v>
      </c>
      <c r="CB1675">
        <v>15</v>
      </c>
      <c r="CC1675">
        <v>15</v>
      </c>
      <c r="CD1675">
        <v>15</v>
      </c>
      <c r="CE1675">
        <v>17</v>
      </c>
      <c r="CF1675">
        <v>17</v>
      </c>
      <c r="CG1675">
        <v>18</v>
      </c>
      <c r="CH1675">
        <v>20</v>
      </c>
      <c r="CI1675">
        <v>20</v>
      </c>
      <c r="CJ1675">
        <v>22</v>
      </c>
      <c r="CK1675">
        <v>25</v>
      </c>
      <c r="CL1675">
        <v>28</v>
      </c>
      <c r="CM1675">
        <v>31</v>
      </c>
      <c r="CN1675">
        <v>34</v>
      </c>
      <c r="CO1675">
        <v>36</v>
      </c>
      <c r="CP1675">
        <v>44</v>
      </c>
      <c r="CQ1675">
        <v>49</v>
      </c>
      <c r="CR1675">
        <v>51</v>
      </c>
      <c r="CS1675">
        <v>62</v>
      </c>
    </row>
    <row r="1676" spans="2:97" x14ac:dyDescent="0.35">
      <c r="B1676" t="s">
        <v>573</v>
      </c>
      <c r="C1676">
        <v>34.816812280000001</v>
      </c>
      <c r="D1676">
        <v>-89.189455159999994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1</v>
      </c>
      <c r="BR1676">
        <v>2</v>
      </c>
      <c r="BS1676">
        <v>2</v>
      </c>
      <c r="BT1676">
        <v>4</v>
      </c>
      <c r="BU1676">
        <v>4</v>
      </c>
      <c r="BV1676">
        <v>4</v>
      </c>
      <c r="BW1676">
        <v>4</v>
      </c>
      <c r="BX1676">
        <v>5</v>
      </c>
      <c r="BY1676">
        <v>5</v>
      </c>
      <c r="BZ1676">
        <v>5</v>
      </c>
      <c r="CA1676">
        <v>5</v>
      </c>
      <c r="CB1676">
        <v>5</v>
      </c>
      <c r="CC1676">
        <v>5</v>
      </c>
      <c r="CD1676">
        <v>5</v>
      </c>
      <c r="CE1676">
        <v>5</v>
      </c>
      <c r="CF1676">
        <v>5</v>
      </c>
      <c r="CG1676">
        <v>5</v>
      </c>
      <c r="CH1676">
        <v>5</v>
      </c>
      <c r="CI1676">
        <v>5</v>
      </c>
      <c r="CJ1676">
        <v>5</v>
      </c>
      <c r="CK1676">
        <v>5</v>
      </c>
      <c r="CL1676">
        <v>5</v>
      </c>
      <c r="CM1676">
        <v>6</v>
      </c>
      <c r="CN1676">
        <v>5</v>
      </c>
      <c r="CO1676">
        <v>7</v>
      </c>
      <c r="CP1676">
        <v>8</v>
      </c>
      <c r="CQ1676">
        <v>9</v>
      </c>
      <c r="CR1676">
        <v>8</v>
      </c>
      <c r="CS1676">
        <v>9</v>
      </c>
    </row>
    <row r="1677" spans="2:97" x14ac:dyDescent="0.35">
      <c r="B1677" t="s">
        <v>573</v>
      </c>
      <c r="C1677">
        <v>33.796969410000003</v>
      </c>
      <c r="D1677">
        <v>-90.873721209999999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2</v>
      </c>
      <c r="BJ1677">
        <v>2</v>
      </c>
      <c r="BK1677">
        <v>2</v>
      </c>
      <c r="BL1677">
        <v>2</v>
      </c>
      <c r="BM1677">
        <v>3</v>
      </c>
      <c r="BN1677">
        <v>4</v>
      </c>
      <c r="BO1677">
        <v>4</v>
      </c>
      <c r="BP1677">
        <v>4</v>
      </c>
      <c r="BQ1677">
        <v>6</v>
      </c>
      <c r="BR1677">
        <v>9</v>
      </c>
      <c r="BS1677">
        <v>11</v>
      </c>
      <c r="BT1677">
        <v>11</v>
      </c>
      <c r="BU1677">
        <v>11</v>
      </c>
      <c r="BV1677">
        <v>22</v>
      </c>
      <c r="BW1677">
        <v>25</v>
      </c>
      <c r="BX1677">
        <v>27</v>
      </c>
      <c r="BY1677">
        <v>32</v>
      </c>
      <c r="BZ1677">
        <v>34</v>
      </c>
      <c r="CA1677">
        <v>45</v>
      </c>
      <c r="CB1677">
        <v>51</v>
      </c>
      <c r="CC1677">
        <v>54</v>
      </c>
      <c r="CD1677">
        <v>54</v>
      </c>
      <c r="CE1677">
        <v>57</v>
      </c>
      <c r="CF1677">
        <v>61</v>
      </c>
      <c r="CG1677">
        <v>65</v>
      </c>
      <c r="CH1677">
        <v>68</v>
      </c>
      <c r="CI1677">
        <v>68</v>
      </c>
      <c r="CJ1677">
        <v>69</v>
      </c>
      <c r="CK1677">
        <v>70</v>
      </c>
      <c r="CL1677">
        <v>74</v>
      </c>
      <c r="CM1677">
        <v>76</v>
      </c>
      <c r="CN1677">
        <v>79</v>
      </c>
      <c r="CO1677">
        <v>82</v>
      </c>
      <c r="CP1677">
        <v>85</v>
      </c>
      <c r="CQ1677">
        <v>86</v>
      </c>
      <c r="CR1677">
        <v>87</v>
      </c>
      <c r="CS1677">
        <v>89</v>
      </c>
    </row>
    <row r="1678" spans="2:97" x14ac:dyDescent="0.35">
      <c r="B1678" t="s">
        <v>573</v>
      </c>
      <c r="C1678">
        <v>33.93683395</v>
      </c>
      <c r="D1678">
        <v>-89.33686647000000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1</v>
      </c>
      <c r="BQ1678">
        <v>3</v>
      </c>
      <c r="BR1678">
        <v>3</v>
      </c>
      <c r="BS1678">
        <v>3</v>
      </c>
      <c r="BT1678">
        <v>3</v>
      </c>
      <c r="BU1678">
        <v>3</v>
      </c>
      <c r="BV1678">
        <v>3</v>
      </c>
      <c r="BW1678">
        <v>3</v>
      </c>
      <c r="BX1678">
        <v>4</v>
      </c>
      <c r="BY1678">
        <v>4</v>
      </c>
      <c r="BZ1678">
        <v>4</v>
      </c>
      <c r="CA1678">
        <v>4</v>
      </c>
      <c r="CB1678">
        <v>9</v>
      </c>
      <c r="CC1678">
        <v>10</v>
      </c>
      <c r="CD1678">
        <v>13</v>
      </c>
      <c r="CE1678">
        <v>13</v>
      </c>
      <c r="CF1678">
        <v>13</v>
      </c>
      <c r="CG1678">
        <v>14</v>
      </c>
      <c r="CH1678">
        <v>18</v>
      </c>
      <c r="CI1678">
        <v>24</v>
      </c>
      <c r="CJ1678">
        <v>25</v>
      </c>
      <c r="CK1678">
        <v>27</v>
      </c>
      <c r="CL1678">
        <v>30</v>
      </c>
      <c r="CM1678">
        <v>32</v>
      </c>
      <c r="CN1678">
        <v>36</v>
      </c>
      <c r="CO1678">
        <v>39</v>
      </c>
      <c r="CP1678">
        <v>42</v>
      </c>
      <c r="CQ1678">
        <v>42</v>
      </c>
      <c r="CR1678">
        <v>43</v>
      </c>
      <c r="CS1678">
        <v>43</v>
      </c>
    </row>
    <row r="1679" spans="2:97" x14ac:dyDescent="0.35">
      <c r="B1679" t="s">
        <v>573</v>
      </c>
      <c r="C1679">
        <v>33.448345670000002</v>
      </c>
      <c r="D1679">
        <v>-89.919944790000002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1</v>
      </c>
      <c r="BU1679">
        <v>1</v>
      </c>
      <c r="BV1679">
        <v>1</v>
      </c>
      <c r="BW1679">
        <v>2</v>
      </c>
      <c r="BX1679">
        <v>3</v>
      </c>
      <c r="BY1679">
        <v>5</v>
      </c>
      <c r="BZ1679">
        <v>5</v>
      </c>
      <c r="CA1679">
        <v>5</v>
      </c>
      <c r="CB1679">
        <v>6</v>
      </c>
      <c r="CC1679">
        <v>7</v>
      </c>
      <c r="CD1679">
        <v>7</v>
      </c>
      <c r="CE1679">
        <v>7</v>
      </c>
      <c r="CF1679">
        <v>7</v>
      </c>
      <c r="CG1679">
        <v>7</v>
      </c>
      <c r="CH1679">
        <v>7</v>
      </c>
      <c r="CI1679">
        <v>8</v>
      </c>
      <c r="CJ1679">
        <v>8</v>
      </c>
      <c r="CK1679">
        <v>9</v>
      </c>
      <c r="CL1679">
        <v>9</v>
      </c>
      <c r="CM1679">
        <v>10</v>
      </c>
      <c r="CN1679">
        <v>10</v>
      </c>
      <c r="CO1679">
        <v>14</v>
      </c>
      <c r="CP1679">
        <v>14</v>
      </c>
      <c r="CQ1679">
        <v>14</v>
      </c>
      <c r="CR1679">
        <v>15</v>
      </c>
      <c r="CS1679">
        <v>15</v>
      </c>
    </row>
    <row r="1680" spans="2:97" x14ac:dyDescent="0.35">
      <c r="B1680" t="s">
        <v>573</v>
      </c>
      <c r="C1680">
        <v>33.919832020000001</v>
      </c>
      <c r="D1680">
        <v>-88.948154500000001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1</v>
      </c>
      <c r="BN1680">
        <v>3</v>
      </c>
      <c r="BO1680">
        <v>6</v>
      </c>
      <c r="BP1680">
        <v>6</v>
      </c>
      <c r="BQ1680">
        <v>7</v>
      </c>
      <c r="BR1680">
        <v>9</v>
      </c>
      <c r="BS1680">
        <v>10</v>
      </c>
      <c r="BT1680">
        <v>10</v>
      </c>
      <c r="BU1680">
        <v>10</v>
      </c>
      <c r="BV1680">
        <v>13</v>
      </c>
      <c r="BW1680">
        <v>15</v>
      </c>
      <c r="BX1680">
        <v>14</v>
      </c>
      <c r="BY1680">
        <v>15</v>
      </c>
      <c r="BZ1680">
        <v>15</v>
      </c>
      <c r="CA1680">
        <v>15</v>
      </c>
      <c r="CB1680">
        <v>15</v>
      </c>
      <c r="CC1680">
        <v>15</v>
      </c>
      <c r="CD1680">
        <v>17</v>
      </c>
      <c r="CE1680">
        <v>20</v>
      </c>
      <c r="CF1680">
        <v>21</v>
      </c>
      <c r="CG1680">
        <v>22</v>
      </c>
      <c r="CH1680">
        <v>24</v>
      </c>
      <c r="CI1680">
        <v>30</v>
      </c>
      <c r="CJ1680">
        <v>32</v>
      </c>
      <c r="CK1680">
        <v>33</v>
      </c>
      <c r="CL1680">
        <v>37</v>
      </c>
      <c r="CM1680">
        <v>39</v>
      </c>
      <c r="CN1680">
        <v>40</v>
      </c>
      <c r="CO1680">
        <v>43</v>
      </c>
      <c r="CP1680">
        <v>45</v>
      </c>
      <c r="CQ1680">
        <v>51</v>
      </c>
      <c r="CR1680">
        <v>51</v>
      </c>
      <c r="CS1680">
        <v>52</v>
      </c>
    </row>
    <row r="1681" spans="2:97" x14ac:dyDescent="0.35">
      <c r="B1681" t="s">
        <v>573</v>
      </c>
      <c r="C1681">
        <v>33.345982419999999</v>
      </c>
      <c r="D1681">
        <v>-89.248093819999994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1</v>
      </c>
      <c r="BP1681">
        <v>3</v>
      </c>
      <c r="BQ1681">
        <v>4</v>
      </c>
      <c r="BR1681">
        <v>4</v>
      </c>
      <c r="BS1681">
        <v>4</v>
      </c>
      <c r="BT1681">
        <v>5</v>
      </c>
      <c r="BU1681">
        <v>5</v>
      </c>
      <c r="BV1681">
        <v>6</v>
      </c>
      <c r="BW1681">
        <v>7</v>
      </c>
      <c r="BX1681">
        <v>7</v>
      </c>
      <c r="BY1681">
        <v>7</v>
      </c>
      <c r="BZ1681">
        <v>8</v>
      </c>
      <c r="CA1681">
        <v>8</v>
      </c>
      <c r="CB1681">
        <v>8</v>
      </c>
      <c r="CC1681">
        <v>9</v>
      </c>
      <c r="CD1681">
        <v>9</v>
      </c>
      <c r="CE1681">
        <v>9</v>
      </c>
      <c r="CF1681">
        <v>9</v>
      </c>
      <c r="CG1681">
        <v>10</v>
      </c>
      <c r="CH1681">
        <v>10</v>
      </c>
      <c r="CI1681">
        <v>11</v>
      </c>
      <c r="CJ1681">
        <v>11</v>
      </c>
      <c r="CK1681">
        <v>11</v>
      </c>
      <c r="CL1681">
        <v>11</v>
      </c>
      <c r="CM1681">
        <v>11</v>
      </c>
      <c r="CN1681">
        <v>11</v>
      </c>
      <c r="CO1681">
        <v>12</v>
      </c>
      <c r="CP1681">
        <v>13</v>
      </c>
      <c r="CQ1681">
        <v>13</v>
      </c>
      <c r="CR1681">
        <v>13</v>
      </c>
      <c r="CS1681">
        <v>13</v>
      </c>
    </row>
    <row r="1682" spans="2:97" x14ac:dyDescent="0.35">
      <c r="B1682" t="s">
        <v>573</v>
      </c>
      <c r="C1682">
        <v>31.97061673</v>
      </c>
      <c r="D1682">
        <v>-90.907021959999994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1</v>
      </c>
      <c r="BU1682">
        <v>1</v>
      </c>
      <c r="BV1682">
        <v>1</v>
      </c>
      <c r="BW1682">
        <v>1</v>
      </c>
      <c r="BX1682">
        <v>1</v>
      </c>
      <c r="BY1682">
        <v>1</v>
      </c>
      <c r="BZ1682">
        <v>1</v>
      </c>
      <c r="CA1682">
        <v>1</v>
      </c>
      <c r="CB1682">
        <v>1</v>
      </c>
      <c r="CC1682">
        <v>3</v>
      </c>
      <c r="CD1682">
        <v>3</v>
      </c>
      <c r="CE1682">
        <v>3</v>
      </c>
      <c r="CF1682">
        <v>3</v>
      </c>
      <c r="CG1682">
        <v>5</v>
      </c>
      <c r="CH1682">
        <v>6</v>
      </c>
      <c r="CI1682">
        <v>7</v>
      </c>
      <c r="CJ1682">
        <v>6</v>
      </c>
      <c r="CK1682">
        <v>8</v>
      </c>
      <c r="CL1682">
        <v>8</v>
      </c>
      <c r="CM1682">
        <v>8</v>
      </c>
      <c r="CN1682">
        <v>8</v>
      </c>
      <c r="CO1682">
        <v>10</v>
      </c>
      <c r="CP1682">
        <v>10</v>
      </c>
      <c r="CQ1682">
        <v>10</v>
      </c>
      <c r="CR1682">
        <v>12</v>
      </c>
      <c r="CS1682">
        <v>12</v>
      </c>
    </row>
    <row r="1683" spans="2:97" x14ac:dyDescent="0.35">
      <c r="B1683" t="s">
        <v>573</v>
      </c>
      <c r="C1683">
        <v>32.041585449999999</v>
      </c>
      <c r="D1683">
        <v>-88.688962199999906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1</v>
      </c>
      <c r="BT1683">
        <v>1</v>
      </c>
      <c r="BU1683">
        <v>1</v>
      </c>
      <c r="BV1683">
        <v>4</v>
      </c>
      <c r="BW1683">
        <v>5</v>
      </c>
      <c r="BX1683">
        <v>4</v>
      </c>
      <c r="BY1683">
        <v>4</v>
      </c>
      <c r="BZ1683">
        <v>5</v>
      </c>
      <c r="CA1683">
        <v>5</v>
      </c>
      <c r="CB1683">
        <v>8</v>
      </c>
      <c r="CC1683">
        <v>10</v>
      </c>
      <c r="CD1683">
        <v>10</v>
      </c>
      <c r="CE1683">
        <v>12</v>
      </c>
      <c r="CF1683">
        <v>13</v>
      </c>
      <c r="CG1683">
        <v>13</v>
      </c>
      <c r="CH1683">
        <v>13</v>
      </c>
      <c r="CI1683">
        <v>15</v>
      </c>
      <c r="CJ1683">
        <v>15</v>
      </c>
      <c r="CK1683">
        <v>19</v>
      </c>
      <c r="CL1683">
        <v>20</v>
      </c>
      <c r="CM1683">
        <v>21</v>
      </c>
      <c r="CN1683">
        <v>22</v>
      </c>
      <c r="CO1683">
        <v>27</v>
      </c>
      <c r="CP1683">
        <v>29</v>
      </c>
      <c r="CQ1683">
        <v>31</v>
      </c>
      <c r="CR1683">
        <v>36</v>
      </c>
      <c r="CS1683">
        <v>37</v>
      </c>
    </row>
    <row r="1684" spans="2:97" x14ac:dyDescent="0.35">
      <c r="B1684" t="s">
        <v>573</v>
      </c>
      <c r="C1684">
        <v>33.65358105</v>
      </c>
      <c r="D1684">
        <v>-88.777842550000003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1</v>
      </c>
      <c r="BM1684">
        <v>1</v>
      </c>
      <c r="BN1684">
        <v>1</v>
      </c>
      <c r="BO1684">
        <v>1</v>
      </c>
      <c r="BP1684">
        <v>1</v>
      </c>
      <c r="BQ1684">
        <v>1</v>
      </c>
      <c r="BR1684">
        <v>2</v>
      </c>
      <c r="BS1684">
        <v>2</v>
      </c>
      <c r="BT1684">
        <v>2</v>
      </c>
      <c r="BU1684">
        <v>2</v>
      </c>
      <c r="BV1684">
        <v>4</v>
      </c>
      <c r="BW1684">
        <v>5</v>
      </c>
      <c r="BX1684">
        <v>7</v>
      </c>
      <c r="BY1684">
        <v>7</v>
      </c>
      <c r="BZ1684">
        <v>7</v>
      </c>
      <c r="CA1684">
        <v>7</v>
      </c>
      <c r="CB1684">
        <v>9</v>
      </c>
      <c r="CC1684">
        <v>10</v>
      </c>
      <c r="CD1684">
        <v>11</v>
      </c>
      <c r="CE1684">
        <v>14</v>
      </c>
      <c r="CF1684">
        <v>17</v>
      </c>
      <c r="CG1684">
        <v>17</v>
      </c>
      <c r="CH1684">
        <v>18</v>
      </c>
      <c r="CI1684">
        <v>20</v>
      </c>
      <c r="CJ1684">
        <v>20</v>
      </c>
      <c r="CK1684">
        <v>21</v>
      </c>
      <c r="CL1684">
        <v>21</v>
      </c>
      <c r="CM1684">
        <v>22</v>
      </c>
      <c r="CN1684">
        <v>24</v>
      </c>
      <c r="CO1684">
        <v>25</v>
      </c>
      <c r="CP1684">
        <v>26</v>
      </c>
      <c r="CQ1684">
        <v>27</v>
      </c>
      <c r="CR1684">
        <v>27</v>
      </c>
      <c r="CS1684">
        <v>28</v>
      </c>
    </row>
    <row r="1685" spans="2:97" x14ac:dyDescent="0.35">
      <c r="B1685" t="s">
        <v>573</v>
      </c>
      <c r="C1685">
        <v>34.227722989999997</v>
      </c>
      <c r="D1685">
        <v>-90.6041504500000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2</v>
      </c>
      <c r="BJ1685">
        <v>2</v>
      </c>
      <c r="BK1685">
        <v>3</v>
      </c>
      <c r="BL1685">
        <v>5</v>
      </c>
      <c r="BM1685">
        <v>7</v>
      </c>
      <c r="BN1685">
        <v>8</v>
      </c>
      <c r="BO1685">
        <v>11</v>
      </c>
      <c r="BP1685">
        <v>11</v>
      </c>
      <c r="BQ1685">
        <v>17</v>
      </c>
      <c r="BR1685">
        <v>18</v>
      </c>
      <c r="BS1685">
        <v>18</v>
      </c>
      <c r="BT1685">
        <v>18</v>
      </c>
      <c r="BU1685">
        <v>18</v>
      </c>
      <c r="BV1685">
        <v>21</v>
      </c>
      <c r="BW1685">
        <v>22</v>
      </c>
      <c r="BX1685">
        <v>23</v>
      </c>
      <c r="BY1685">
        <v>26</v>
      </c>
      <c r="BZ1685">
        <v>27</v>
      </c>
      <c r="CA1685">
        <v>28</v>
      </c>
      <c r="CB1685">
        <v>29</v>
      </c>
      <c r="CC1685">
        <v>30</v>
      </c>
      <c r="CD1685">
        <v>32</v>
      </c>
      <c r="CE1685">
        <v>35</v>
      </c>
      <c r="CF1685">
        <v>37</v>
      </c>
      <c r="CG1685">
        <v>38</v>
      </c>
      <c r="CH1685">
        <v>38</v>
      </c>
      <c r="CI1685">
        <v>38</v>
      </c>
      <c r="CJ1685">
        <v>39</v>
      </c>
      <c r="CK1685">
        <v>43</v>
      </c>
      <c r="CL1685">
        <v>45</v>
      </c>
      <c r="CM1685">
        <v>45</v>
      </c>
      <c r="CN1685">
        <v>46</v>
      </c>
      <c r="CO1685">
        <v>48</v>
      </c>
      <c r="CP1685">
        <v>49</v>
      </c>
      <c r="CQ1685">
        <v>52</v>
      </c>
      <c r="CR1685">
        <v>53</v>
      </c>
      <c r="CS1685">
        <v>53</v>
      </c>
    </row>
    <row r="1686" spans="2:97" x14ac:dyDescent="0.35">
      <c r="B1686" t="s">
        <v>573</v>
      </c>
      <c r="C1686">
        <v>31.86977774</v>
      </c>
      <c r="D1686">
        <v>-90.445651179999999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1</v>
      </c>
      <c r="BF1686">
        <v>1</v>
      </c>
      <c r="BG1686">
        <v>2</v>
      </c>
      <c r="BH1686">
        <v>2</v>
      </c>
      <c r="BI1686">
        <v>2</v>
      </c>
      <c r="BJ1686">
        <v>2</v>
      </c>
      <c r="BK1686">
        <v>2</v>
      </c>
      <c r="BL1686">
        <v>2</v>
      </c>
      <c r="BM1686">
        <v>4</v>
      </c>
      <c r="BN1686">
        <v>4</v>
      </c>
      <c r="BO1686">
        <v>5</v>
      </c>
      <c r="BP1686">
        <v>6</v>
      </c>
      <c r="BQ1686">
        <v>8</v>
      </c>
      <c r="BR1686">
        <v>8</v>
      </c>
      <c r="BS1686">
        <v>8</v>
      </c>
      <c r="BT1686">
        <v>8</v>
      </c>
      <c r="BU1686">
        <v>8</v>
      </c>
      <c r="BV1686">
        <v>9</v>
      </c>
      <c r="BW1686">
        <v>9</v>
      </c>
      <c r="BX1686">
        <v>10</v>
      </c>
      <c r="BY1686">
        <v>11</v>
      </c>
      <c r="BZ1686">
        <v>12</v>
      </c>
      <c r="CA1686">
        <v>16</v>
      </c>
      <c r="CB1686">
        <v>16</v>
      </c>
      <c r="CC1686">
        <v>17</v>
      </c>
      <c r="CD1686">
        <v>19</v>
      </c>
      <c r="CE1686">
        <v>27</v>
      </c>
      <c r="CF1686">
        <v>30</v>
      </c>
      <c r="CG1686">
        <v>28</v>
      </c>
      <c r="CH1686">
        <v>31</v>
      </c>
      <c r="CI1686">
        <v>31</v>
      </c>
      <c r="CJ1686">
        <v>31</v>
      </c>
      <c r="CK1686">
        <v>35</v>
      </c>
      <c r="CL1686">
        <v>39</v>
      </c>
      <c r="CM1686">
        <v>40</v>
      </c>
      <c r="CN1686">
        <v>41</v>
      </c>
      <c r="CO1686">
        <v>46</v>
      </c>
      <c r="CP1686">
        <v>46</v>
      </c>
      <c r="CQ1686">
        <v>51</v>
      </c>
      <c r="CR1686">
        <v>52</v>
      </c>
      <c r="CS1686">
        <v>59</v>
      </c>
    </row>
    <row r="1687" spans="2:97" x14ac:dyDescent="0.35">
      <c r="B1687" t="s">
        <v>573</v>
      </c>
      <c r="C1687">
        <v>31.63225413</v>
      </c>
      <c r="D1687">
        <v>-89.553899389999998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1</v>
      </c>
      <c r="BT1687">
        <v>1</v>
      </c>
      <c r="BU1687">
        <v>1</v>
      </c>
      <c r="BV1687">
        <v>2</v>
      </c>
      <c r="BW1687">
        <v>3</v>
      </c>
      <c r="BX1687">
        <v>3</v>
      </c>
      <c r="BY1687">
        <v>4</v>
      </c>
      <c r="BZ1687">
        <v>4</v>
      </c>
      <c r="CA1687">
        <v>6</v>
      </c>
      <c r="CB1687">
        <v>6</v>
      </c>
      <c r="CC1687">
        <v>7</v>
      </c>
      <c r="CD1687">
        <v>7</v>
      </c>
      <c r="CE1687">
        <v>7</v>
      </c>
      <c r="CF1687">
        <v>8</v>
      </c>
      <c r="CG1687">
        <v>12</v>
      </c>
      <c r="CH1687">
        <v>14</v>
      </c>
      <c r="CI1687">
        <v>15</v>
      </c>
      <c r="CJ1687">
        <v>15</v>
      </c>
      <c r="CK1687">
        <v>19</v>
      </c>
      <c r="CL1687">
        <v>19</v>
      </c>
      <c r="CM1687">
        <v>22</v>
      </c>
      <c r="CN1687">
        <v>28</v>
      </c>
      <c r="CO1687">
        <v>29</v>
      </c>
      <c r="CP1687">
        <v>33</v>
      </c>
      <c r="CQ1687">
        <v>37</v>
      </c>
      <c r="CR1687">
        <v>38</v>
      </c>
      <c r="CS1687">
        <v>40</v>
      </c>
    </row>
    <row r="1688" spans="2:97" x14ac:dyDescent="0.35">
      <c r="B1688" t="s">
        <v>573</v>
      </c>
      <c r="C1688">
        <v>34.876252350000001</v>
      </c>
      <c r="D1688">
        <v>-89.990914180000004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2</v>
      </c>
      <c r="BJ1688">
        <v>2</v>
      </c>
      <c r="BK1688">
        <v>4</v>
      </c>
      <c r="BL1688">
        <v>13</v>
      </c>
      <c r="BM1688">
        <v>18</v>
      </c>
      <c r="BN1688">
        <v>23</v>
      </c>
      <c r="BO1688">
        <v>29</v>
      </c>
      <c r="BP1688">
        <v>36</v>
      </c>
      <c r="BQ1688">
        <v>49</v>
      </c>
      <c r="BR1688">
        <v>63</v>
      </c>
      <c r="BS1688">
        <v>65</v>
      </c>
      <c r="BT1688">
        <v>71</v>
      </c>
      <c r="BU1688">
        <v>71</v>
      </c>
      <c r="BV1688">
        <v>84</v>
      </c>
      <c r="BW1688">
        <v>94</v>
      </c>
      <c r="BX1688">
        <v>103</v>
      </c>
      <c r="BY1688">
        <v>111</v>
      </c>
      <c r="BZ1688">
        <v>118</v>
      </c>
      <c r="CA1688">
        <v>132</v>
      </c>
      <c r="CB1688">
        <v>136</v>
      </c>
      <c r="CC1688">
        <v>140</v>
      </c>
      <c r="CD1688">
        <v>144</v>
      </c>
      <c r="CE1688">
        <v>150</v>
      </c>
      <c r="CF1688">
        <v>158</v>
      </c>
      <c r="CG1688">
        <v>163</v>
      </c>
      <c r="CH1688">
        <v>171</v>
      </c>
      <c r="CI1688">
        <v>178</v>
      </c>
      <c r="CJ1688">
        <v>188</v>
      </c>
      <c r="CK1688">
        <v>199</v>
      </c>
      <c r="CL1688">
        <v>211</v>
      </c>
      <c r="CM1688">
        <v>213</v>
      </c>
      <c r="CN1688">
        <v>220</v>
      </c>
      <c r="CO1688">
        <v>234</v>
      </c>
      <c r="CP1688">
        <v>238</v>
      </c>
      <c r="CQ1688">
        <v>239</v>
      </c>
      <c r="CR1688">
        <v>244</v>
      </c>
      <c r="CS1688">
        <v>252</v>
      </c>
    </row>
    <row r="1689" spans="2:97" x14ac:dyDescent="0.35">
      <c r="B1689" t="s">
        <v>573</v>
      </c>
      <c r="C1689">
        <v>31.189614540000001</v>
      </c>
      <c r="D1689">
        <v>-89.258324959999996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1</v>
      </c>
      <c r="BD1689">
        <v>3</v>
      </c>
      <c r="BE1689">
        <v>3</v>
      </c>
      <c r="BF1689">
        <v>3</v>
      </c>
      <c r="BG1689">
        <v>3</v>
      </c>
      <c r="BH1689">
        <v>3</v>
      </c>
      <c r="BI1689">
        <v>3</v>
      </c>
      <c r="BJ1689">
        <v>4</v>
      </c>
      <c r="BK1689">
        <v>4</v>
      </c>
      <c r="BL1689">
        <v>5</v>
      </c>
      <c r="BM1689">
        <v>11</v>
      </c>
      <c r="BN1689">
        <v>11</v>
      </c>
      <c r="BO1689">
        <v>14</v>
      </c>
      <c r="BP1689">
        <v>15</v>
      </c>
      <c r="BQ1689">
        <v>16</v>
      </c>
      <c r="BR1689">
        <v>16</v>
      </c>
      <c r="BS1689">
        <v>18</v>
      </c>
      <c r="BT1689">
        <v>19</v>
      </c>
      <c r="BU1689">
        <v>19</v>
      </c>
      <c r="BV1689">
        <v>21</v>
      </c>
      <c r="BW1689">
        <v>27</v>
      </c>
      <c r="BX1689">
        <v>26</v>
      </c>
      <c r="BY1689">
        <v>30</v>
      </c>
      <c r="BZ1689">
        <v>34</v>
      </c>
      <c r="CA1689">
        <v>42</v>
      </c>
      <c r="CB1689">
        <v>46</v>
      </c>
      <c r="CC1689">
        <v>59</v>
      </c>
      <c r="CD1689">
        <v>59</v>
      </c>
      <c r="CE1689">
        <v>71</v>
      </c>
      <c r="CF1689">
        <v>76</v>
      </c>
      <c r="CG1689">
        <v>86</v>
      </c>
      <c r="CH1689">
        <v>95</v>
      </c>
      <c r="CI1689">
        <v>105</v>
      </c>
      <c r="CJ1689">
        <v>114</v>
      </c>
      <c r="CK1689">
        <v>122</v>
      </c>
      <c r="CL1689">
        <v>134</v>
      </c>
      <c r="CM1689">
        <v>137</v>
      </c>
      <c r="CN1689">
        <v>137</v>
      </c>
      <c r="CO1689">
        <v>144</v>
      </c>
      <c r="CP1689">
        <v>147</v>
      </c>
      <c r="CQ1689">
        <v>151</v>
      </c>
      <c r="CR1689">
        <v>158</v>
      </c>
      <c r="CS1689">
        <v>164</v>
      </c>
    </row>
    <row r="1690" spans="2:97" x14ac:dyDescent="0.35">
      <c r="B1690" t="s">
        <v>573</v>
      </c>
      <c r="C1690">
        <v>31.477866339999999</v>
      </c>
      <c r="D1690">
        <v>-90.896729890000003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1</v>
      </c>
      <c r="BL1690">
        <v>2</v>
      </c>
      <c r="BM1690">
        <v>3</v>
      </c>
      <c r="BN1690">
        <v>3</v>
      </c>
      <c r="BO1690">
        <v>3</v>
      </c>
      <c r="BP1690">
        <v>3</v>
      </c>
      <c r="BQ1690">
        <v>2</v>
      </c>
      <c r="BR1690">
        <v>2</v>
      </c>
      <c r="BS1690">
        <v>3</v>
      </c>
      <c r="BT1690">
        <v>3</v>
      </c>
      <c r="BU1690">
        <v>3</v>
      </c>
      <c r="BV1690">
        <v>3</v>
      </c>
      <c r="BW1690">
        <v>3</v>
      </c>
      <c r="BX1690">
        <v>3</v>
      </c>
      <c r="BY1690">
        <v>3</v>
      </c>
      <c r="BZ1690">
        <v>4</v>
      </c>
      <c r="CA1690">
        <v>5</v>
      </c>
      <c r="CB1690">
        <v>5</v>
      </c>
      <c r="CC1690">
        <v>5</v>
      </c>
      <c r="CD1690">
        <v>5</v>
      </c>
      <c r="CE1690">
        <v>8</v>
      </c>
      <c r="CF1690">
        <v>9</v>
      </c>
      <c r="CG1690">
        <v>10</v>
      </c>
      <c r="CH1690">
        <v>10</v>
      </c>
      <c r="CI1690">
        <v>10</v>
      </c>
      <c r="CJ1690">
        <v>10</v>
      </c>
      <c r="CK1690">
        <v>10</v>
      </c>
      <c r="CL1690">
        <v>14</v>
      </c>
      <c r="CM1690">
        <v>14</v>
      </c>
      <c r="CN1690">
        <v>15</v>
      </c>
      <c r="CO1690">
        <v>16</v>
      </c>
      <c r="CP1690">
        <v>16</v>
      </c>
      <c r="CQ1690">
        <v>17</v>
      </c>
      <c r="CR1690">
        <v>16</v>
      </c>
      <c r="CS1690">
        <v>17</v>
      </c>
    </row>
    <row r="1691" spans="2:97" x14ac:dyDescent="0.35">
      <c r="B1691" t="s">
        <v>573</v>
      </c>
      <c r="C1691">
        <v>30.862590650000001</v>
      </c>
      <c r="D1691">
        <v>-88.644367889999998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1</v>
      </c>
      <c r="BM1691">
        <v>1</v>
      </c>
      <c r="BN1691">
        <v>1</v>
      </c>
      <c r="BO1691">
        <v>1</v>
      </c>
      <c r="BP1691">
        <v>1</v>
      </c>
      <c r="BQ1691">
        <v>1</v>
      </c>
      <c r="BR1691">
        <v>1</v>
      </c>
      <c r="BS1691">
        <v>1</v>
      </c>
      <c r="BT1691">
        <v>3</v>
      </c>
      <c r="BU1691">
        <v>3</v>
      </c>
      <c r="BV1691">
        <v>3</v>
      </c>
      <c r="BW1691">
        <v>4</v>
      </c>
      <c r="BX1691">
        <v>4</v>
      </c>
      <c r="BY1691">
        <v>4</v>
      </c>
      <c r="BZ1691">
        <v>4</v>
      </c>
      <c r="CA1691">
        <v>5</v>
      </c>
      <c r="CB1691">
        <v>5</v>
      </c>
      <c r="CC1691">
        <v>5</v>
      </c>
      <c r="CD1691">
        <v>5</v>
      </c>
      <c r="CE1691">
        <v>5</v>
      </c>
      <c r="CF1691">
        <v>7</v>
      </c>
      <c r="CG1691">
        <v>7</v>
      </c>
      <c r="CH1691">
        <v>7</v>
      </c>
      <c r="CI1691">
        <v>8</v>
      </c>
      <c r="CJ1691">
        <v>10</v>
      </c>
      <c r="CK1691">
        <v>8</v>
      </c>
      <c r="CL1691">
        <v>8</v>
      </c>
      <c r="CM1691">
        <v>9</v>
      </c>
      <c r="CN1691">
        <v>10</v>
      </c>
      <c r="CO1691">
        <v>10</v>
      </c>
      <c r="CP1691">
        <v>10</v>
      </c>
      <c r="CQ1691">
        <v>10</v>
      </c>
      <c r="CR1691">
        <v>10</v>
      </c>
      <c r="CS1691">
        <v>10</v>
      </c>
    </row>
    <row r="1692" spans="2:97" x14ac:dyDescent="0.35">
      <c r="B1692" t="s">
        <v>573</v>
      </c>
      <c r="C1692">
        <v>31.214442330000001</v>
      </c>
      <c r="D1692">
        <v>-88.639222810000007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1</v>
      </c>
      <c r="CC1692">
        <v>1</v>
      </c>
      <c r="CD1692">
        <v>1</v>
      </c>
      <c r="CE1692">
        <v>1</v>
      </c>
      <c r="CF1692">
        <v>1</v>
      </c>
      <c r="CG1692">
        <v>2</v>
      </c>
      <c r="CH1692">
        <v>2</v>
      </c>
      <c r="CI1692">
        <v>2</v>
      </c>
      <c r="CJ1692">
        <v>2</v>
      </c>
      <c r="CK1692">
        <v>3</v>
      </c>
      <c r="CL1692">
        <v>3</v>
      </c>
      <c r="CM1692">
        <v>3</v>
      </c>
      <c r="CN1692">
        <v>3</v>
      </c>
      <c r="CO1692">
        <v>3</v>
      </c>
      <c r="CP1692">
        <v>3</v>
      </c>
      <c r="CQ1692">
        <v>4</v>
      </c>
      <c r="CR1692">
        <v>4</v>
      </c>
      <c r="CS1692">
        <v>4</v>
      </c>
    </row>
    <row r="1693" spans="2:97" x14ac:dyDescent="0.35">
      <c r="B1693" t="s">
        <v>573</v>
      </c>
      <c r="C1693">
        <v>33.770361659999999</v>
      </c>
      <c r="D1693">
        <v>-89.80245082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1</v>
      </c>
      <c r="BM1693">
        <v>2</v>
      </c>
      <c r="BN1693">
        <v>2</v>
      </c>
      <c r="BO1693">
        <v>2</v>
      </c>
      <c r="BP1693">
        <v>2</v>
      </c>
      <c r="BQ1693">
        <v>2</v>
      </c>
      <c r="BR1693">
        <v>2</v>
      </c>
      <c r="BS1693">
        <v>2</v>
      </c>
      <c r="BT1693">
        <v>3</v>
      </c>
      <c r="BU1693">
        <v>3</v>
      </c>
      <c r="BV1693">
        <v>3</v>
      </c>
      <c r="BW1693">
        <v>3</v>
      </c>
      <c r="BX1693">
        <v>4</v>
      </c>
      <c r="BY1693">
        <v>4</v>
      </c>
      <c r="BZ1693">
        <v>4</v>
      </c>
      <c r="CA1693">
        <v>7</v>
      </c>
      <c r="CB1693">
        <v>7</v>
      </c>
      <c r="CC1693">
        <v>8</v>
      </c>
      <c r="CD1693">
        <v>8</v>
      </c>
      <c r="CE1693">
        <v>10</v>
      </c>
      <c r="CF1693">
        <v>10</v>
      </c>
      <c r="CG1693">
        <v>10</v>
      </c>
      <c r="CH1693">
        <v>10</v>
      </c>
      <c r="CI1693">
        <v>11</v>
      </c>
      <c r="CJ1693">
        <v>13</v>
      </c>
      <c r="CK1693">
        <v>14</v>
      </c>
      <c r="CL1693">
        <v>14</v>
      </c>
      <c r="CM1693">
        <v>15</v>
      </c>
      <c r="CN1693">
        <v>19</v>
      </c>
      <c r="CO1693">
        <v>20</v>
      </c>
      <c r="CP1693">
        <v>26</v>
      </c>
      <c r="CQ1693">
        <v>26</v>
      </c>
      <c r="CR1693">
        <v>27</v>
      </c>
      <c r="CS1693">
        <v>27</v>
      </c>
    </row>
    <row r="1694" spans="2:97" x14ac:dyDescent="0.35">
      <c r="B1694" t="s">
        <v>573</v>
      </c>
      <c r="C1694">
        <v>30.418302229999998</v>
      </c>
      <c r="D1694">
        <v>-89.48851032999999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1</v>
      </c>
      <c r="BH1694">
        <v>1</v>
      </c>
      <c r="BI1694">
        <v>2</v>
      </c>
      <c r="BJ1694">
        <v>1</v>
      </c>
      <c r="BK1694">
        <v>3</v>
      </c>
      <c r="BL1694">
        <v>4</v>
      </c>
      <c r="BM1694">
        <v>4</v>
      </c>
      <c r="BN1694">
        <v>4</v>
      </c>
      <c r="BO1694">
        <v>5</v>
      </c>
      <c r="BP1694">
        <v>5</v>
      </c>
      <c r="BQ1694">
        <v>6</v>
      </c>
      <c r="BR1694">
        <v>9</v>
      </c>
      <c r="BS1694">
        <v>9</v>
      </c>
      <c r="BT1694">
        <v>15</v>
      </c>
      <c r="BU1694">
        <v>15</v>
      </c>
      <c r="BV1694">
        <v>16</v>
      </c>
      <c r="BW1694">
        <v>20</v>
      </c>
      <c r="BX1694">
        <v>22</v>
      </c>
      <c r="BY1694">
        <v>28</v>
      </c>
      <c r="BZ1694">
        <v>30</v>
      </c>
      <c r="CA1694">
        <v>31</v>
      </c>
      <c r="CB1694">
        <v>30</v>
      </c>
      <c r="CC1694">
        <v>31</v>
      </c>
      <c r="CD1694">
        <v>32</v>
      </c>
      <c r="CE1694">
        <v>37</v>
      </c>
      <c r="CF1694">
        <v>37</v>
      </c>
      <c r="CG1694">
        <v>38</v>
      </c>
      <c r="CH1694">
        <v>40</v>
      </c>
      <c r="CI1694">
        <v>40</v>
      </c>
      <c r="CJ1694">
        <v>46</v>
      </c>
      <c r="CK1694">
        <v>49</v>
      </c>
      <c r="CL1694">
        <v>50</v>
      </c>
      <c r="CM1694">
        <v>50</v>
      </c>
      <c r="CN1694">
        <v>50</v>
      </c>
      <c r="CO1694">
        <v>52</v>
      </c>
      <c r="CP1694">
        <v>53</v>
      </c>
      <c r="CQ1694">
        <v>53</v>
      </c>
      <c r="CR1694">
        <v>54</v>
      </c>
      <c r="CS1694">
        <v>55</v>
      </c>
    </row>
    <row r="1695" spans="2:97" x14ac:dyDescent="0.35">
      <c r="B1695" t="s">
        <v>573</v>
      </c>
      <c r="C1695">
        <v>30.513597520000001</v>
      </c>
      <c r="D1695">
        <v>-89.124675760000002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1</v>
      </c>
      <c r="BI1695">
        <v>3</v>
      </c>
      <c r="BJ1695">
        <v>7</v>
      </c>
      <c r="BK1695">
        <v>8</v>
      </c>
      <c r="BL1695">
        <v>8</v>
      </c>
      <c r="BM1695">
        <v>15</v>
      </c>
      <c r="BN1695">
        <v>21</v>
      </c>
      <c r="BO1695">
        <v>24</v>
      </c>
      <c r="BP1695">
        <v>25</v>
      </c>
      <c r="BQ1695">
        <v>31</v>
      </c>
      <c r="BR1695">
        <v>34</v>
      </c>
      <c r="BS1695">
        <v>38</v>
      </c>
      <c r="BT1695">
        <v>43</v>
      </c>
      <c r="BU1695">
        <v>43</v>
      </c>
      <c r="BV1695">
        <v>45</v>
      </c>
      <c r="BW1695">
        <v>49</v>
      </c>
      <c r="BX1695">
        <v>53</v>
      </c>
      <c r="BY1695">
        <v>69</v>
      </c>
      <c r="BZ1695">
        <v>70</v>
      </c>
      <c r="CA1695">
        <v>73</v>
      </c>
      <c r="CB1695">
        <v>79</v>
      </c>
      <c r="CC1695">
        <v>89</v>
      </c>
      <c r="CD1695">
        <v>88</v>
      </c>
      <c r="CE1695">
        <v>96</v>
      </c>
      <c r="CF1695">
        <v>99</v>
      </c>
      <c r="CG1695">
        <v>107</v>
      </c>
      <c r="CH1695">
        <v>110</v>
      </c>
      <c r="CI1695">
        <v>112</v>
      </c>
      <c r="CJ1695">
        <v>121</v>
      </c>
      <c r="CK1695">
        <v>129</v>
      </c>
      <c r="CL1695">
        <v>134</v>
      </c>
      <c r="CM1695">
        <v>137</v>
      </c>
      <c r="CN1695">
        <v>144</v>
      </c>
      <c r="CO1695">
        <v>144</v>
      </c>
      <c r="CP1695">
        <v>145</v>
      </c>
      <c r="CQ1695">
        <v>151</v>
      </c>
      <c r="CR1695">
        <v>150</v>
      </c>
      <c r="CS1695">
        <v>152</v>
      </c>
    </row>
    <row r="1696" spans="2:97" x14ac:dyDescent="0.35">
      <c r="B1696" t="s">
        <v>573</v>
      </c>
      <c r="C1696">
        <v>32.265628499999998</v>
      </c>
      <c r="D1696">
        <v>-90.444354480000001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2</v>
      </c>
      <c r="BH1696">
        <v>6</v>
      </c>
      <c r="BI1696">
        <v>6</v>
      </c>
      <c r="BJ1696">
        <v>6</v>
      </c>
      <c r="BK1696">
        <v>7</v>
      </c>
      <c r="BL1696">
        <v>7</v>
      </c>
      <c r="BM1696">
        <v>20</v>
      </c>
      <c r="BN1696">
        <v>24</v>
      </c>
      <c r="BO1696">
        <v>31</v>
      </c>
      <c r="BP1696">
        <v>38</v>
      </c>
      <c r="BQ1696">
        <v>43</v>
      </c>
      <c r="BR1696">
        <v>50</v>
      </c>
      <c r="BS1696">
        <v>58</v>
      </c>
      <c r="BT1696">
        <v>66</v>
      </c>
      <c r="BU1696">
        <v>66</v>
      </c>
      <c r="BV1696">
        <v>90</v>
      </c>
      <c r="BW1696">
        <v>109</v>
      </c>
      <c r="BX1696">
        <v>118</v>
      </c>
      <c r="BY1696">
        <v>139</v>
      </c>
      <c r="BZ1696">
        <v>140</v>
      </c>
      <c r="CA1696">
        <v>154</v>
      </c>
      <c r="CB1696">
        <v>158</v>
      </c>
      <c r="CC1696">
        <v>169</v>
      </c>
      <c r="CD1696">
        <v>178</v>
      </c>
      <c r="CE1696">
        <v>203</v>
      </c>
      <c r="CF1696">
        <v>219</v>
      </c>
      <c r="CG1696">
        <v>234</v>
      </c>
      <c r="CH1696">
        <v>247</v>
      </c>
      <c r="CI1696">
        <v>259</v>
      </c>
      <c r="CJ1696">
        <v>263</v>
      </c>
      <c r="CK1696">
        <v>280</v>
      </c>
      <c r="CL1696">
        <v>301</v>
      </c>
      <c r="CM1696">
        <v>314</v>
      </c>
      <c r="CN1696">
        <v>325</v>
      </c>
      <c r="CO1696">
        <v>337</v>
      </c>
      <c r="CP1696">
        <v>347</v>
      </c>
      <c r="CQ1696">
        <v>357</v>
      </c>
      <c r="CR1696">
        <v>377</v>
      </c>
      <c r="CS1696">
        <v>383</v>
      </c>
    </row>
    <row r="1697" spans="2:97" x14ac:dyDescent="0.35">
      <c r="B1697" t="s">
        <v>573</v>
      </c>
      <c r="C1697">
        <v>33.123458540000001</v>
      </c>
      <c r="D1697">
        <v>-90.089235380000005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1</v>
      </c>
      <c r="BK1697">
        <v>3</v>
      </c>
      <c r="BL1697">
        <v>3</v>
      </c>
      <c r="BM1697">
        <v>6</v>
      </c>
      <c r="BN1697">
        <v>6</v>
      </c>
      <c r="BO1697">
        <v>6</v>
      </c>
      <c r="BP1697">
        <v>7</v>
      </c>
      <c r="BQ1697">
        <v>7</v>
      </c>
      <c r="BR1697">
        <v>10</v>
      </c>
      <c r="BS1697">
        <v>13</v>
      </c>
      <c r="BT1697">
        <v>13</v>
      </c>
      <c r="BU1697">
        <v>13</v>
      </c>
      <c r="BV1697">
        <v>15</v>
      </c>
      <c r="BW1697">
        <v>16</v>
      </c>
      <c r="BX1697">
        <v>16</v>
      </c>
      <c r="BY1697">
        <v>16</v>
      </c>
      <c r="BZ1697">
        <v>17</v>
      </c>
      <c r="CA1697">
        <v>21</v>
      </c>
      <c r="CB1697">
        <v>23</v>
      </c>
      <c r="CC1697">
        <v>25</v>
      </c>
      <c r="CD1697">
        <v>27</v>
      </c>
      <c r="CE1697">
        <v>31</v>
      </c>
      <c r="CF1697">
        <v>39</v>
      </c>
      <c r="CG1697">
        <v>42</v>
      </c>
      <c r="CH1697">
        <v>44</v>
      </c>
      <c r="CI1697">
        <v>46</v>
      </c>
      <c r="CJ1697">
        <v>47</v>
      </c>
      <c r="CK1697">
        <v>52</v>
      </c>
      <c r="CL1697">
        <v>53</v>
      </c>
      <c r="CM1697">
        <v>54</v>
      </c>
      <c r="CN1697">
        <v>58</v>
      </c>
      <c r="CO1697">
        <v>58</v>
      </c>
      <c r="CP1697">
        <v>60</v>
      </c>
      <c r="CQ1697">
        <v>61</v>
      </c>
      <c r="CR1697">
        <v>78</v>
      </c>
      <c r="CS1697">
        <v>83</v>
      </c>
    </row>
    <row r="1698" spans="2:97" x14ac:dyDescent="0.35">
      <c r="B1698" t="s">
        <v>573</v>
      </c>
      <c r="C1698">
        <v>33.128257179999999</v>
      </c>
      <c r="D1698">
        <v>-90.522527069999995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1</v>
      </c>
      <c r="BL1698">
        <v>1</v>
      </c>
      <c r="BM1698">
        <v>1</v>
      </c>
      <c r="BN1698">
        <v>1</v>
      </c>
      <c r="BO1698">
        <v>1</v>
      </c>
      <c r="BP1698">
        <v>1</v>
      </c>
      <c r="BQ1698">
        <v>1</v>
      </c>
      <c r="BR1698">
        <v>1</v>
      </c>
      <c r="BS1698">
        <v>2</v>
      </c>
      <c r="BT1698">
        <v>2</v>
      </c>
      <c r="BU1698">
        <v>2</v>
      </c>
      <c r="BV1698">
        <v>3</v>
      </c>
      <c r="BW1698">
        <v>4</v>
      </c>
      <c r="BX1698">
        <v>4</v>
      </c>
      <c r="BY1698">
        <v>4</v>
      </c>
      <c r="BZ1698">
        <v>4</v>
      </c>
      <c r="CA1698">
        <v>4</v>
      </c>
      <c r="CB1698">
        <v>4</v>
      </c>
      <c r="CC1698">
        <v>5</v>
      </c>
      <c r="CD1698">
        <v>6</v>
      </c>
      <c r="CE1698">
        <v>7</v>
      </c>
      <c r="CF1698">
        <v>9</v>
      </c>
      <c r="CG1698">
        <v>9</v>
      </c>
      <c r="CH1698">
        <v>9</v>
      </c>
      <c r="CI1698">
        <v>11</v>
      </c>
      <c r="CJ1698">
        <v>11</v>
      </c>
      <c r="CK1698">
        <v>12</v>
      </c>
      <c r="CL1698">
        <v>12</v>
      </c>
      <c r="CM1698">
        <v>12</v>
      </c>
      <c r="CN1698">
        <v>12</v>
      </c>
      <c r="CO1698">
        <v>12</v>
      </c>
      <c r="CP1698">
        <v>12</v>
      </c>
      <c r="CQ1698">
        <v>13</v>
      </c>
      <c r="CR1698">
        <v>14</v>
      </c>
      <c r="CS1698">
        <v>14</v>
      </c>
    </row>
    <row r="1699" spans="2:97" x14ac:dyDescent="0.35">
      <c r="B1699" t="s">
        <v>573</v>
      </c>
      <c r="C1699">
        <v>32.725313589999999</v>
      </c>
      <c r="D1699">
        <v>-90.973928279999996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0</v>
      </c>
      <c r="BQ1699">
        <v>0</v>
      </c>
      <c r="BR1699">
        <v>0</v>
      </c>
      <c r="BS1699">
        <v>0</v>
      </c>
      <c r="BT1699">
        <v>0</v>
      </c>
      <c r="BU1699">
        <v>0</v>
      </c>
      <c r="BV1699">
        <v>0</v>
      </c>
      <c r="BW1699">
        <v>0</v>
      </c>
      <c r="BX1699">
        <v>0</v>
      </c>
      <c r="BY1699">
        <v>0</v>
      </c>
      <c r="BZ1699">
        <v>0</v>
      </c>
      <c r="CA1699">
        <v>0</v>
      </c>
      <c r="CB1699">
        <v>0</v>
      </c>
      <c r="CC1699">
        <v>0</v>
      </c>
      <c r="CD1699">
        <v>0</v>
      </c>
      <c r="CE1699">
        <v>0</v>
      </c>
      <c r="CF1699">
        <v>0</v>
      </c>
      <c r="CG1699">
        <v>0</v>
      </c>
      <c r="CH1699">
        <v>0</v>
      </c>
      <c r="CI1699">
        <v>0</v>
      </c>
      <c r="CJ1699">
        <v>0</v>
      </c>
      <c r="CK1699">
        <v>0</v>
      </c>
      <c r="CL1699">
        <v>0</v>
      </c>
      <c r="CM1699">
        <v>0</v>
      </c>
      <c r="CN1699">
        <v>0</v>
      </c>
      <c r="CO1699">
        <v>0</v>
      </c>
      <c r="CP1699">
        <v>0</v>
      </c>
      <c r="CQ1699">
        <v>0</v>
      </c>
      <c r="CR1699">
        <v>0</v>
      </c>
      <c r="CS1699">
        <v>0</v>
      </c>
    </row>
    <row r="1700" spans="2:97" x14ac:dyDescent="0.35">
      <c r="B1700" t="s">
        <v>573</v>
      </c>
      <c r="C1700">
        <v>34.279934750000002</v>
      </c>
      <c r="D1700">
        <v>-88.360673300000002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3</v>
      </c>
      <c r="BN1700">
        <v>3</v>
      </c>
      <c r="BO1700">
        <v>3</v>
      </c>
      <c r="BP1700">
        <v>3</v>
      </c>
      <c r="BQ1700">
        <v>3</v>
      </c>
      <c r="BR1700">
        <v>3</v>
      </c>
      <c r="BS1700">
        <v>3</v>
      </c>
      <c r="BT1700">
        <v>3</v>
      </c>
      <c r="BU1700">
        <v>3</v>
      </c>
      <c r="BV1700">
        <v>3</v>
      </c>
      <c r="BW1700">
        <v>4</v>
      </c>
      <c r="BX1700">
        <v>3</v>
      </c>
      <c r="BY1700">
        <v>3</v>
      </c>
      <c r="BZ1700">
        <v>3</v>
      </c>
      <c r="CA1700">
        <v>3</v>
      </c>
      <c r="CB1700">
        <v>4</v>
      </c>
      <c r="CC1700">
        <v>5</v>
      </c>
      <c r="CD1700">
        <v>5</v>
      </c>
      <c r="CE1700">
        <v>7</v>
      </c>
      <c r="CF1700">
        <v>8</v>
      </c>
      <c r="CG1700">
        <v>9</v>
      </c>
      <c r="CH1700">
        <v>9</v>
      </c>
      <c r="CI1700">
        <v>9</v>
      </c>
      <c r="CJ1700">
        <v>9</v>
      </c>
      <c r="CK1700">
        <v>11</v>
      </c>
      <c r="CL1700">
        <v>13</v>
      </c>
      <c r="CM1700">
        <v>13</v>
      </c>
      <c r="CN1700">
        <v>21</v>
      </c>
      <c r="CO1700">
        <v>21</v>
      </c>
      <c r="CP1700">
        <v>26</v>
      </c>
      <c r="CQ1700">
        <v>26</v>
      </c>
      <c r="CR1700">
        <v>27</v>
      </c>
      <c r="CS1700">
        <v>30</v>
      </c>
    </row>
    <row r="1701" spans="2:97" x14ac:dyDescent="0.35">
      <c r="B1701" t="s">
        <v>573</v>
      </c>
      <c r="C1701">
        <v>30.540206560000001</v>
      </c>
      <c r="D1701">
        <v>-88.641840639999998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1</v>
      </c>
      <c r="BI1701">
        <v>2</v>
      </c>
      <c r="BJ1701">
        <v>2</v>
      </c>
      <c r="BK1701">
        <v>3</v>
      </c>
      <c r="BL1701">
        <v>3</v>
      </c>
      <c r="BM1701">
        <v>5</v>
      </c>
      <c r="BN1701">
        <v>7</v>
      </c>
      <c r="BO1701">
        <v>10</v>
      </c>
      <c r="BP1701">
        <v>12</v>
      </c>
      <c r="BQ1701">
        <v>16</v>
      </c>
      <c r="BR1701">
        <v>24</v>
      </c>
      <c r="BS1701">
        <v>33</v>
      </c>
      <c r="BT1701">
        <v>34</v>
      </c>
      <c r="BU1701">
        <v>34</v>
      </c>
      <c r="BV1701">
        <v>40</v>
      </c>
      <c r="BW1701">
        <v>52</v>
      </c>
      <c r="BX1701">
        <v>57</v>
      </c>
      <c r="BY1701">
        <v>75</v>
      </c>
      <c r="BZ1701">
        <v>79</v>
      </c>
      <c r="CA1701">
        <v>86</v>
      </c>
      <c r="CB1701">
        <v>98</v>
      </c>
      <c r="CC1701">
        <v>108</v>
      </c>
      <c r="CD1701">
        <v>111</v>
      </c>
      <c r="CE1701">
        <v>122</v>
      </c>
      <c r="CF1701">
        <v>135</v>
      </c>
      <c r="CG1701">
        <v>139</v>
      </c>
      <c r="CH1701">
        <v>140</v>
      </c>
      <c r="CI1701">
        <v>147</v>
      </c>
      <c r="CJ1701">
        <v>157</v>
      </c>
      <c r="CK1701">
        <v>182</v>
      </c>
      <c r="CL1701">
        <v>189</v>
      </c>
      <c r="CM1701">
        <v>196</v>
      </c>
      <c r="CN1701">
        <v>201</v>
      </c>
      <c r="CO1701">
        <v>205</v>
      </c>
      <c r="CP1701">
        <v>209</v>
      </c>
      <c r="CQ1701">
        <v>211</v>
      </c>
      <c r="CR1701">
        <v>221</v>
      </c>
      <c r="CS1701">
        <v>228</v>
      </c>
    </row>
    <row r="1702" spans="2:97" x14ac:dyDescent="0.35">
      <c r="B1702" t="s">
        <v>573</v>
      </c>
      <c r="C1702">
        <v>32.019221039999998</v>
      </c>
      <c r="D1702">
        <v>-89.117868659999999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1</v>
      </c>
      <c r="BX1702">
        <v>2</v>
      </c>
      <c r="BY1702">
        <v>3</v>
      </c>
      <c r="BZ1702">
        <v>3</v>
      </c>
      <c r="CA1702">
        <v>3</v>
      </c>
      <c r="CB1702">
        <v>3</v>
      </c>
      <c r="CC1702">
        <v>4</v>
      </c>
      <c r="CD1702">
        <v>4</v>
      </c>
      <c r="CE1702">
        <v>10</v>
      </c>
      <c r="CF1702">
        <v>10</v>
      </c>
      <c r="CG1702">
        <v>12</v>
      </c>
      <c r="CH1702">
        <v>14</v>
      </c>
      <c r="CI1702">
        <v>14</v>
      </c>
      <c r="CJ1702">
        <v>14</v>
      </c>
      <c r="CK1702">
        <v>15</v>
      </c>
      <c r="CL1702">
        <v>19</v>
      </c>
      <c r="CM1702">
        <v>20</v>
      </c>
      <c r="CN1702">
        <v>22</v>
      </c>
      <c r="CO1702">
        <v>23</v>
      </c>
      <c r="CP1702">
        <v>23</v>
      </c>
      <c r="CQ1702">
        <v>23</v>
      </c>
      <c r="CR1702">
        <v>24</v>
      </c>
      <c r="CS1702">
        <v>27</v>
      </c>
    </row>
    <row r="1703" spans="2:97" x14ac:dyDescent="0.35">
      <c r="B1703" t="s">
        <v>573</v>
      </c>
      <c r="C1703">
        <v>31.73397872</v>
      </c>
      <c r="D1703">
        <v>-91.037649770000002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1</v>
      </c>
      <c r="BS1703">
        <v>1</v>
      </c>
      <c r="BT1703">
        <v>1</v>
      </c>
      <c r="BU1703">
        <v>1</v>
      </c>
      <c r="BV1703">
        <v>1</v>
      </c>
      <c r="BW1703">
        <v>1</v>
      </c>
      <c r="BX1703">
        <v>1</v>
      </c>
      <c r="BY1703">
        <v>1</v>
      </c>
      <c r="BZ1703">
        <v>2</v>
      </c>
      <c r="CA1703">
        <v>3</v>
      </c>
      <c r="CB1703">
        <v>3</v>
      </c>
      <c r="CC1703">
        <v>3</v>
      </c>
      <c r="CD1703">
        <v>4</v>
      </c>
      <c r="CE1703">
        <v>4</v>
      </c>
      <c r="CF1703">
        <v>4</v>
      </c>
      <c r="CG1703">
        <v>4</v>
      </c>
      <c r="CH1703">
        <v>4</v>
      </c>
      <c r="CI1703">
        <v>4</v>
      </c>
      <c r="CJ1703">
        <v>4</v>
      </c>
      <c r="CK1703">
        <v>4</v>
      </c>
      <c r="CL1703">
        <v>4</v>
      </c>
      <c r="CM1703">
        <v>4</v>
      </c>
      <c r="CN1703">
        <v>4</v>
      </c>
      <c r="CO1703">
        <v>4</v>
      </c>
      <c r="CP1703">
        <v>6</v>
      </c>
      <c r="CQ1703">
        <v>5</v>
      </c>
      <c r="CR1703">
        <v>5</v>
      </c>
      <c r="CS1703">
        <v>5</v>
      </c>
    </row>
    <row r="1704" spans="2:97" x14ac:dyDescent="0.35">
      <c r="B1704" t="s">
        <v>573</v>
      </c>
      <c r="C1704">
        <v>31.568847080000001</v>
      </c>
      <c r="D1704">
        <v>-89.826709899999997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4</v>
      </c>
      <c r="CF1704">
        <v>5</v>
      </c>
      <c r="CG1704">
        <v>5</v>
      </c>
      <c r="CH1704">
        <v>5</v>
      </c>
      <c r="CI1704">
        <v>5</v>
      </c>
      <c r="CJ1704">
        <v>6</v>
      </c>
      <c r="CK1704">
        <v>7</v>
      </c>
      <c r="CL1704">
        <v>7</v>
      </c>
      <c r="CM1704">
        <v>8</v>
      </c>
      <c r="CN1704">
        <v>8</v>
      </c>
      <c r="CO1704">
        <v>8</v>
      </c>
      <c r="CP1704">
        <v>10</v>
      </c>
      <c r="CQ1704">
        <v>12</v>
      </c>
      <c r="CR1704">
        <v>12</v>
      </c>
      <c r="CS1704">
        <v>13</v>
      </c>
    </row>
    <row r="1705" spans="2:97" x14ac:dyDescent="0.35">
      <c r="B1705" t="s">
        <v>573</v>
      </c>
      <c r="C1705">
        <v>31.622577669999998</v>
      </c>
      <c r="D1705">
        <v>-89.168968999999905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1</v>
      </c>
      <c r="BK1705">
        <v>1</v>
      </c>
      <c r="BL1705">
        <v>1</v>
      </c>
      <c r="BM1705">
        <v>1</v>
      </c>
      <c r="BN1705">
        <v>1</v>
      </c>
      <c r="BO1705">
        <v>1</v>
      </c>
      <c r="BP1705">
        <v>1</v>
      </c>
      <c r="BQ1705">
        <v>1</v>
      </c>
      <c r="BR1705">
        <v>1</v>
      </c>
      <c r="BS1705">
        <v>3</v>
      </c>
      <c r="BT1705">
        <v>5</v>
      </c>
      <c r="BU1705">
        <v>5</v>
      </c>
      <c r="BV1705">
        <v>6</v>
      </c>
      <c r="BW1705">
        <v>6</v>
      </c>
      <c r="BX1705">
        <v>6</v>
      </c>
      <c r="BY1705">
        <v>8</v>
      </c>
      <c r="BZ1705">
        <v>9</v>
      </c>
      <c r="CA1705">
        <v>11</v>
      </c>
      <c r="CB1705">
        <v>13</v>
      </c>
      <c r="CC1705">
        <v>14</v>
      </c>
      <c r="CD1705">
        <v>15</v>
      </c>
      <c r="CE1705">
        <v>19</v>
      </c>
      <c r="CF1705">
        <v>25</v>
      </c>
      <c r="CG1705">
        <v>30</v>
      </c>
      <c r="CH1705">
        <v>33</v>
      </c>
      <c r="CI1705">
        <v>37</v>
      </c>
      <c r="CJ1705">
        <v>40</v>
      </c>
      <c r="CK1705">
        <v>42</v>
      </c>
      <c r="CL1705">
        <v>48</v>
      </c>
      <c r="CM1705">
        <v>56</v>
      </c>
      <c r="CN1705">
        <v>63</v>
      </c>
      <c r="CO1705">
        <v>70</v>
      </c>
      <c r="CP1705">
        <v>74</v>
      </c>
      <c r="CQ1705">
        <v>80</v>
      </c>
      <c r="CR1705">
        <v>88</v>
      </c>
      <c r="CS1705">
        <v>94</v>
      </c>
    </row>
    <row r="1706" spans="2:97" x14ac:dyDescent="0.35">
      <c r="B1706" t="s">
        <v>573</v>
      </c>
      <c r="C1706">
        <v>32.754629459999997</v>
      </c>
      <c r="D1706">
        <v>-88.641057660000001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1</v>
      </c>
      <c r="BS1706">
        <v>1</v>
      </c>
      <c r="BT1706">
        <v>1</v>
      </c>
      <c r="BU1706">
        <v>1</v>
      </c>
      <c r="BV1706">
        <v>1</v>
      </c>
      <c r="BW1706">
        <v>1</v>
      </c>
      <c r="BX1706">
        <v>4</v>
      </c>
      <c r="BY1706">
        <v>4</v>
      </c>
      <c r="BZ1706">
        <v>4</v>
      </c>
      <c r="CA1706">
        <v>5</v>
      </c>
      <c r="CB1706">
        <v>6</v>
      </c>
      <c r="CC1706">
        <v>10</v>
      </c>
      <c r="CD1706">
        <v>11</v>
      </c>
      <c r="CE1706">
        <v>13</v>
      </c>
      <c r="CF1706">
        <v>14</v>
      </c>
      <c r="CG1706">
        <v>14</v>
      </c>
      <c r="CH1706">
        <v>14</v>
      </c>
      <c r="CI1706">
        <v>14</v>
      </c>
      <c r="CJ1706">
        <v>14</v>
      </c>
      <c r="CK1706">
        <v>15</v>
      </c>
      <c r="CL1706">
        <v>16</v>
      </c>
      <c r="CM1706">
        <v>16</v>
      </c>
      <c r="CN1706">
        <v>17</v>
      </c>
      <c r="CO1706">
        <v>19</v>
      </c>
      <c r="CP1706">
        <v>21</v>
      </c>
      <c r="CQ1706">
        <v>23</v>
      </c>
      <c r="CR1706">
        <v>25</v>
      </c>
      <c r="CS1706">
        <v>27</v>
      </c>
    </row>
    <row r="1707" spans="2:97" x14ac:dyDescent="0.35">
      <c r="B1707" t="s">
        <v>573</v>
      </c>
      <c r="C1707">
        <v>34.356878739999999</v>
      </c>
      <c r="D1707">
        <v>-89.484909610000003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1</v>
      </c>
      <c r="BK1707">
        <v>1</v>
      </c>
      <c r="BL1707">
        <v>1</v>
      </c>
      <c r="BM1707">
        <v>5</v>
      </c>
      <c r="BN1707">
        <v>5</v>
      </c>
      <c r="BO1707">
        <v>8</v>
      </c>
      <c r="BP1707">
        <v>8</v>
      </c>
      <c r="BQ1707">
        <v>10</v>
      </c>
      <c r="BR1707">
        <v>11</v>
      </c>
      <c r="BS1707">
        <v>11</v>
      </c>
      <c r="BT1707">
        <v>13</v>
      </c>
      <c r="BU1707">
        <v>13</v>
      </c>
      <c r="BV1707">
        <v>15</v>
      </c>
      <c r="BW1707">
        <v>15</v>
      </c>
      <c r="BX1707">
        <v>16</v>
      </c>
      <c r="BY1707">
        <v>21</v>
      </c>
      <c r="BZ1707">
        <v>21</v>
      </c>
      <c r="CA1707">
        <v>22</v>
      </c>
      <c r="CB1707">
        <v>22</v>
      </c>
      <c r="CC1707">
        <v>25</v>
      </c>
      <c r="CD1707">
        <v>26</v>
      </c>
      <c r="CE1707">
        <v>26</v>
      </c>
      <c r="CF1707">
        <v>28</v>
      </c>
      <c r="CG1707">
        <v>29</v>
      </c>
      <c r="CH1707">
        <v>29</v>
      </c>
      <c r="CI1707">
        <v>30</v>
      </c>
      <c r="CJ1707">
        <v>33</v>
      </c>
      <c r="CK1707">
        <v>36</v>
      </c>
      <c r="CL1707">
        <v>39</v>
      </c>
      <c r="CM1707">
        <v>39</v>
      </c>
      <c r="CN1707">
        <v>40</v>
      </c>
      <c r="CO1707">
        <v>64</v>
      </c>
      <c r="CP1707">
        <v>67</v>
      </c>
      <c r="CQ1707">
        <v>68</v>
      </c>
      <c r="CR1707">
        <v>70</v>
      </c>
      <c r="CS1707">
        <v>81</v>
      </c>
    </row>
    <row r="1708" spans="2:97" x14ac:dyDescent="0.35">
      <c r="B1708" t="s">
        <v>573</v>
      </c>
      <c r="C1708">
        <v>31.20572971</v>
      </c>
      <c r="D1708">
        <v>-89.507770399999998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1</v>
      </c>
      <c r="BO1708">
        <v>2</v>
      </c>
      <c r="BP1708">
        <v>2</v>
      </c>
      <c r="BQ1708">
        <v>4</v>
      </c>
      <c r="BR1708">
        <v>4</v>
      </c>
      <c r="BS1708">
        <v>4</v>
      </c>
      <c r="BT1708">
        <v>4</v>
      </c>
      <c r="BU1708">
        <v>4</v>
      </c>
      <c r="BV1708">
        <v>5</v>
      </c>
      <c r="BW1708">
        <v>6</v>
      </c>
      <c r="BX1708">
        <v>8</v>
      </c>
      <c r="BY1708">
        <v>9</v>
      </c>
      <c r="BZ1708">
        <v>13</v>
      </c>
      <c r="CA1708">
        <v>13</v>
      </c>
      <c r="CB1708">
        <v>15</v>
      </c>
      <c r="CC1708">
        <v>18</v>
      </c>
      <c r="CD1708">
        <v>19</v>
      </c>
      <c r="CE1708">
        <v>24</v>
      </c>
      <c r="CF1708">
        <v>28</v>
      </c>
      <c r="CG1708">
        <v>31</v>
      </c>
      <c r="CH1708">
        <v>32</v>
      </c>
      <c r="CI1708">
        <v>38</v>
      </c>
      <c r="CJ1708">
        <v>46</v>
      </c>
      <c r="CK1708">
        <v>48</v>
      </c>
      <c r="CL1708">
        <v>56</v>
      </c>
      <c r="CM1708">
        <v>57</v>
      </c>
      <c r="CN1708">
        <v>59</v>
      </c>
      <c r="CO1708">
        <v>67</v>
      </c>
      <c r="CP1708">
        <v>71</v>
      </c>
      <c r="CQ1708">
        <v>76</v>
      </c>
      <c r="CR1708">
        <v>79</v>
      </c>
      <c r="CS1708">
        <v>79</v>
      </c>
    </row>
    <row r="1709" spans="2:97" x14ac:dyDescent="0.35">
      <c r="B1709" t="s">
        <v>573</v>
      </c>
      <c r="C1709">
        <v>32.404197689999997</v>
      </c>
      <c r="D1709">
        <v>-88.662296620000006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3</v>
      </c>
      <c r="BR1709">
        <v>10</v>
      </c>
      <c r="BS1709">
        <v>12</v>
      </c>
      <c r="BT1709">
        <v>15</v>
      </c>
      <c r="BU1709">
        <v>15</v>
      </c>
      <c r="BV1709">
        <v>35</v>
      </c>
      <c r="BW1709">
        <v>39</v>
      </c>
      <c r="BX1709">
        <v>46</v>
      </c>
      <c r="BY1709">
        <v>50</v>
      </c>
      <c r="BZ1709">
        <v>61</v>
      </c>
      <c r="CA1709">
        <v>65</v>
      </c>
      <c r="CB1709">
        <v>70</v>
      </c>
      <c r="CC1709">
        <v>78</v>
      </c>
      <c r="CD1709">
        <v>84</v>
      </c>
      <c r="CE1709">
        <v>99</v>
      </c>
      <c r="CF1709">
        <v>118</v>
      </c>
      <c r="CG1709">
        <v>133</v>
      </c>
      <c r="CH1709">
        <v>135</v>
      </c>
      <c r="CI1709">
        <v>150</v>
      </c>
      <c r="CJ1709">
        <v>156</v>
      </c>
      <c r="CK1709">
        <v>165</v>
      </c>
      <c r="CL1709">
        <v>174</v>
      </c>
      <c r="CM1709">
        <v>181</v>
      </c>
      <c r="CN1709">
        <v>190</v>
      </c>
      <c r="CO1709">
        <v>202</v>
      </c>
      <c r="CP1709">
        <v>220</v>
      </c>
      <c r="CQ1709">
        <v>232</v>
      </c>
      <c r="CR1709">
        <v>235</v>
      </c>
      <c r="CS1709">
        <v>249</v>
      </c>
    </row>
    <row r="1710" spans="2:97" x14ac:dyDescent="0.35">
      <c r="B1710" t="s">
        <v>573</v>
      </c>
      <c r="C1710">
        <v>31.551472239999999</v>
      </c>
      <c r="D1710">
        <v>-90.108411270000005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1</v>
      </c>
      <c r="BL1710">
        <v>1</v>
      </c>
      <c r="BM1710">
        <v>2</v>
      </c>
      <c r="BN1710">
        <v>2</v>
      </c>
      <c r="BO1710">
        <v>2</v>
      </c>
      <c r="BP1710">
        <v>3</v>
      </c>
      <c r="BQ1710">
        <v>5</v>
      </c>
      <c r="BR1710">
        <v>5</v>
      </c>
      <c r="BS1710">
        <v>5</v>
      </c>
      <c r="BT1710">
        <v>5</v>
      </c>
      <c r="BU1710">
        <v>5</v>
      </c>
      <c r="BV1710">
        <v>5</v>
      </c>
      <c r="BW1710">
        <v>5</v>
      </c>
      <c r="BX1710">
        <v>5</v>
      </c>
      <c r="BY1710">
        <v>5</v>
      </c>
      <c r="BZ1710">
        <v>4</v>
      </c>
      <c r="CA1710">
        <v>4</v>
      </c>
      <c r="CB1710">
        <v>5</v>
      </c>
      <c r="CC1710">
        <v>5</v>
      </c>
      <c r="CD1710">
        <v>6</v>
      </c>
      <c r="CE1710">
        <v>8</v>
      </c>
      <c r="CF1710">
        <v>7</v>
      </c>
      <c r="CG1710">
        <v>6</v>
      </c>
      <c r="CH1710">
        <v>6</v>
      </c>
      <c r="CI1710">
        <v>6</v>
      </c>
      <c r="CJ1710">
        <v>7</v>
      </c>
      <c r="CK1710">
        <v>7</v>
      </c>
      <c r="CL1710">
        <v>10</v>
      </c>
      <c r="CM1710">
        <v>12</v>
      </c>
      <c r="CN1710">
        <v>14</v>
      </c>
      <c r="CO1710">
        <v>16</v>
      </c>
      <c r="CP1710">
        <v>17</v>
      </c>
      <c r="CQ1710">
        <v>20</v>
      </c>
      <c r="CR1710">
        <v>22</v>
      </c>
      <c r="CS1710">
        <v>25</v>
      </c>
    </row>
    <row r="1711" spans="2:97" x14ac:dyDescent="0.35">
      <c r="B1711" t="s">
        <v>573</v>
      </c>
      <c r="C1711">
        <v>32.7536828</v>
      </c>
      <c r="D1711">
        <v>-89.524020440000001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1</v>
      </c>
      <c r="BN1711">
        <v>1</v>
      </c>
      <c r="BO1711">
        <v>2</v>
      </c>
      <c r="BP1711">
        <v>3</v>
      </c>
      <c r="BQ1711">
        <v>4</v>
      </c>
      <c r="BR1711">
        <v>4</v>
      </c>
      <c r="BS1711">
        <v>4</v>
      </c>
      <c r="BT1711">
        <v>5</v>
      </c>
      <c r="BU1711">
        <v>5</v>
      </c>
      <c r="BV1711">
        <v>5</v>
      </c>
      <c r="BW1711">
        <v>5</v>
      </c>
      <c r="BX1711">
        <v>6</v>
      </c>
      <c r="BY1711">
        <v>7</v>
      </c>
      <c r="BZ1711">
        <v>8</v>
      </c>
      <c r="CA1711">
        <v>10</v>
      </c>
      <c r="CB1711">
        <v>11</v>
      </c>
      <c r="CC1711">
        <v>15</v>
      </c>
      <c r="CD1711">
        <v>15</v>
      </c>
      <c r="CE1711">
        <v>22</v>
      </c>
      <c r="CF1711">
        <v>22</v>
      </c>
      <c r="CG1711">
        <v>27</v>
      </c>
      <c r="CH1711">
        <v>27</v>
      </c>
      <c r="CI1711">
        <v>29</v>
      </c>
      <c r="CJ1711">
        <v>32</v>
      </c>
      <c r="CK1711">
        <v>40</v>
      </c>
      <c r="CL1711">
        <v>50</v>
      </c>
      <c r="CM1711">
        <v>60</v>
      </c>
      <c r="CN1711">
        <v>64</v>
      </c>
      <c r="CO1711">
        <v>77</v>
      </c>
      <c r="CP1711">
        <v>86</v>
      </c>
      <c r="CQ1711">
        <v>99</v>
      </c>
      <c r="CR1711">
        <v>108</v>
      </c>
      <c r="CS1711">
        <v>118</v>
      </c>
    </row>
    <row r="1712" spans="2:97" x14ac:dyDescent="0.35">
      <c r="B1712" t="s">
        <v>573</v>
      </c>
      <c r="C1712">
        <v>34.291877499999998</v>
      </c>
      <c r="D1712">
        <v>-88.681499540000004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1</v>
      </c>
      <c r="BL1712">
        <v>1</v>
      </c>
      <c r="BM1712">
        <v>6</v>
      </c>
      <c r="BN1712">
        <v>8</v>
      </c>
      <c r="BO1712">
        <v>12</v>
      </c>
      <c r="BP1712">
        <v>14</v>
      </c>
      <c r="BQ1712">
        <v>15</v>
      </c>
      <c r="BR1712">
        <v>15</v>
      </c>
      <c r="BS1712">
        <v>17</v>
      </c>
      <c r="BT1712">
        <v>21</v>
      </c>
      <c r="BU1712">
        <v>21</v>
      </c>
      <c r="BV1712">
        <v>24</v>
      </c>
      <c r="BW1712">
        <v>25</v>
      </c>
      <c r="BX1712">
        <v>24</v>
      </c>
      <c r="BY1712">
        <v>26</v>
      </c>
      <c r="BZ1712">
        <v>28</v>
      </c>
      <c r="CA1712">
        <v>30</v>
      </c>
      <c r="CB1712">
        <v>30</v>
      </c>
      <c r="CC1712">
        <v>38</v>
      </c>
      <c r="CD1712">
        <v>40</v>
      </c>
      <c r="CE1712">
        <v>40</v>
      </c>
      <c r="CF1712">
        <v>41</v>
      </c>
      <c r="CG1712">
        <v>42</v>
      </c>
      <c r="CH1712">
        <v>43</v>
      </c>
      <c r="CI1712">
        <v>46</v>
      </c>
      <c r="CJ1712">
        <v>46</v>
      </c>
      <c r="CK1712">
        <v>46</v>
      </c>
      <c r="CL1712">
        <v>48</v>
      </c>
      <c r="CM1712">
        <v>49</v>
      </c>
      <c r="CN1712">
        <v>54</v>
      </c>
      <c r="CO1712">
        <v>60</v>
      </c>
      <c r="CP1712">
        <v>63</v>
      </c>
      <c r="CQ1712">
        <v>64</v>
      </c>
      <c r="CR1712">
        <v>64</v>
      </c>
      <c r="CS1712">
        <v>66</v>
      </c>
    </row>
    <row r="1713" spans="2:97" x14ac:dyDescent="0.35">
      <c r="B1713" t="s">
        <v>573</v>
      </c>
      <c r="C1713">
        <v>33.555451249999997</v>
      </c>
      <c r="D1713">
        <v>-90.299007329999995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1</v>
      </c>
      <c r="BE1713">
        <v>1</v>
      </c>
      <c r="BF1713">
        <v>1</v>
      </c>
      <c r="BG1713">
        <v>1</v>
      </c>
      <c r="BH1713">
        <v>4</v>
      </c>
      <c r="BI1713">
        <v>4</v>
      </c>
      <c r="BJ1713">
        <v>4</v>
      </c>
      <c r="BK1713">
        <v>7</v>
      </c>
      <c r="BL1713">
        <v>7</v>
      </c>
      <c r="BM1713">
        <v>8</v>
      </c>
      <c r="BN1713">
        <v>9</v>
      </c>
      <c r="BO1713">
        <v>10</v>
      </c>
      <c r="BP1713">
        <v>13</v>
      </c>
      <c r="BQ1713">
        <v>13</v>
      </c>
      <c r="BR1713">
        <v>13</v>
      </c>
      <c r="BS1713">
        <v>15</v>
      </c>
      <c r="BT1713">
        <v>15</v>
      </c>
      <c r="BU1713">
        <v>15</v>
      </c>
      <c r="BV1713">
        <v>19</v>
      </c>
      <c r="BW1713">
        <v>20</v>
      </c>
      <c r="BX1713">
        <v>20</v>
      </c>
      <c r="BY1713">
        <v>21</v>
      </c>
      <c r="BZ1713">
        <v>22</v>
      </c>
      <c r="CA1713">
        <v>22</v>
      </c>
      <c r="CB1713">
        <v>23</v>
      </c>
      <c r="CC1713">
        <v>26</v>
      </c>
      <c r="CD1713">
        <v>28</v>
      </c>
      <c r="CE1713">
        <v>32</v>
      </c>
      <c r="CF1713">
        <v>43</v>
      </c>
      <c r="CG1713">
        <v>44</v>
      </c>
      <c r="CH1713">
        <v>45</v>
      </c>
      <c r="CI1713">
        <v>48</v>
      </c>
      <c r="CJ1713">
        <v>52</v>
      </c>
      <c r="CK1713">
        <v>55</v>
      </c>
      <c r="CL1713">
        <v>62</v>
      </c>
      <c r="CM1713">
        <v>70</v>
      </c>
      <c r="CN1713">
        <v>75</v>
      </c>
      <c r="CO1713">
        <v>91</v>
      </c>
      <c r="CP1713">
        <v>105</v>
      </c>
      <c r="CQ1713">
        <v>109</v>
      </c>
      <c r="CR1713">
        <v>113</v>
      </c>
      <c r="CS1713">
        <v>119</v>
      </c>
    </row>
    <row r="1714" spans="2:97" x14ac:dyDescent="0.35">
      <c r="B1714" t="s">
        <v>573</v>
      </c>
      <c r="C1714">
        <v>31.532886619999999</v>
      </c>
      <c r="D1714">
        <v>-90.45391915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4</v>
      </c>
      <c r="BN1714">
        <v>4</v>
      </c>
      <c r="BO1714">
        <v>4</v>
      </c>
      <c r="BP1714">
        <v>4</v>
      </c>
      <c r="BQ1714">
        <v>6</v>
      </c>
      <c r="BR1714">
        <v>6</v>
      </c>
      <c r="BS1714">
        <v>8</v>
      </c>
      <c r="BT1714">
        <v>9</v>
      </c>
      <c r="BU1714">
        <v>9</v>
      </c>
      <c r="BV1714">
        <v>11</v>
      </c>
      <c r="BW1714">
        <v>13</v>
      </c>
      <c r="BX1714">
        <v>14</v>
      </c>
      <c r="BY1714">
        <v>14</v>
      </c>
      <c r="BZ1714">
        <v>14</v>
      </c>
      <c r="CA1714">
        <v>16</v>
      </c>
      <c r="CB1714">
        <v>18</v>
      </c>
      <c r="CC1714">
        <v>21</v>
      </c>
      <c r="CD1714">
        <v>26</v>
      </c>
      <c r="CE1714">
        <v>32</v>
      </c>
      <c r="CF1714">
        <v>41</v>
      </c>
      <c r="CG1714">
        <v>41</v>
      </c>
      <c r="CH1714">
        <v>46</v>
      </c>
      <c r="CI1714">
        <v>49</v>
      </c>
      <c r="CJ1714">
        <v>56</v>
      </c>
      <c r="CK1714">
        <v>81</v>
      </c>
      <c r="CL1714">
        <v>86</v>
      </c>
      <c r="CM1714">
        <v>95</v>
      </c>
      <c r="CN1714">
        <v>102</v>
      </c>
      <c r="CO1714">
        <v>101</v>
      </c>
      <c r="CP1714">
        <v>107</v>
      </c>
      <c r="CQ1714">
        <v>109</v>
      </c>
      <c r="CR1714">
        <v>121</v>
      </c>
      <c r="CS1714">
        <v>125</v>
      </c>
    </row>
    <row r="1715" spans="2:97" x14ac:dyDescent="0.35">
      <c r="B1715" t="s">
        <v>573</v>
      </c>
      <c r="C1715">
        <v>33.473865179999997</v>
      </c>
      <c r="D1715">
        <v>-88.441915299999906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4</v>
      </c>
      <c r="BN1715">
        <v>6</v>
      </c>
      <c r="BO1715">
        <v>6</v>
      </c>
      <c r="BP1715">
        <v>6</v>
      </c>
      <c r="BQ1715">
        <v>8</v>
      </c>
      <c r="BR1715">
        <v>9</v>
      </c>
      <c r="BS1715">
        <v>10</v>
      </c>
      <c r="BT1715">
        <v>10</v>
      </c>
      <c r="BU1715">
        <v>10</v>
      </c>
      <c r="BV1715">
        <v>11</v>
      </c>
      <c r="BW1715">
        <v>11</v>
      </c>
      <c r="BX1715">
        <v>10</v>
      </c>
      <c r="BY1715">
        <v>12</v>
      </c>
      <c r="BZ1715">
        <v>13</v>
      </c>
      <c r="CA1715">
        <v>15</v>
      </c>
      <c r="CB1715">
        <v>15</v>
      </c>
      <c r="CC1715">
        <v>16</v>
      </c>
      <c r="CD1715">
        <v>17</v>
      </c>
      <c r="CE1715">
        <v>18</v>
      </c>
      <c r="CF1715">
        <v>19</v>
      </c>
      <c r="CG1715">
        <v>22</v>
      </c>
      <c r="CH1715">
        <v>24</v>
      </c>
      <c r="CI1715">
        <v>25</v>
      </c>
      <c r="CJ1715">
        <v>25</v>
      </c>
      <c r="CK1715">
        <v>27</v>
      </c>
      <c r="CL1715">
        <v>30</v>
      </c>
      <c r="CM1715">
        <v>30</v>
      </c>
      <c r="CN1715">
        <v>32</v>
      </c>
      <c r="CO1715">
        <v>32</v>
      </c>
      <c r="CP1715">
        <v>34</v>
      </c>
      <c r="CQ1715">
        <v>35</v>
      </c>
      <c r="CR1715">
        <v>36</v>
      </c>
      <c r="CS1715">
        <v>36</v>
      </c>
    </row>
    <row r="1716" spans="2:97" x14ac:dyDescent="0.35">
      <c r="B1716" t="s">
        <v>573</v>
      </c>
      <c r="C1716">
        <v>32.633891560000002</v>
      </c>
      <c r="D1716">
        <v>-90.035135639999993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1</v>
      </c>
      <c r="BK1716">
        <v>3</v>
      </c>
      <c r="BL1716">
        <v>3</v>
      </c>
      <c r="BM1716">
        <v>9</v>
      </c>
      <c r="BN1716">
        <v>11</v>
      </c>
      <c r="BO1716">
        <v>14</v>
      </c>
      <c r="BP1716">
        <v>17</v>
      </c>
      <c r="BQ1716">
        <v>21</v>
      </c>
      <c r="BR1716">
        <v>25</v>
      </c>
      <c r="BS1716">
        <v>29</v>
      </c>
      <c r="BT1716">
        <v>37</v>
      </c>
      <c r="BU1716">
        <v>37</v>
      </c>
      <c r="BV1716">
        <v>42</v>
      </c>
      <c r="BW1716">
        <v>53</v>
      </c>
      <c r="BX1716">
        <v>55</v>
      </c>
      <c r="BY1716">
        <v>65</v>
      </c>
      <c r="BZ1716">
        <v>67</v>
      </c>
      <c r="CA1716">
        <v>72</v>
      </c>
      <c r="CB1716">
        <v>74</v>
      </c>
      <c r="CC1716">
        <v>82</v>
      </c>
      <c r="CD1716">
        <v>83</v>
      </c>
      <c r="CE1716">
        <v>88</v>
      </c>
      <c r="CF1716">
        <v>95</v>
      </c>
      <c r="CG1716">
        <v>99</v>
      </c>
      <c r="CH1716">
        <v>103</v>
      </c>
      <c r="CI1716">
        <v>106</v>
      </c>
      <c r="CJ1716">
        <v>108</v>
      </c>
      <c r="CK1716">
        <v>112</v>
      </c>
      <c r="CL1716">
        <v>116</v>
      </c>
      <c r="CM1716">
        <v>123</v>
      </c>
      <c r="CN1716">
        <v>127</v>
      </c>
      <c r="CO1716">
        <v>135</v>
      </c>
      <c r="CP1716">
        <v>140</v>
      </c>
      <c r="CQ1716">
        <v>144</v>
      </c>
      <c r="CR1716">
        <v>151</v>
      </c>
      <c r="CS1716">
        <v>165</v>
      </c>
    </row>
    <row r="1717" spans="2:97" x14ac:dyDescent="0.35">
      <c r="B1717" t="s">
        <v>573</v>
      </c>
      <c r="C1717">
        <v>31.231326429999999</v>
      </c>
      <c r="D1717">
        <v>-89.8209217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1</v>
      </c>
      <c r="BO1717">
        <v>1</v>
      </c>
      <c r="BP1717">
        <v>1</v>
      </c>
      <c r="BQ1717">
        <v>1</v>
      </c>
      <c r="BR1717">
        <v>1</v>
      </c>
      <c r="BS1717">
        <v>3</v>
      </c>
      <c r="BT1717">
        <v>4</v>
      </c>
      <c r="BU1717">
        <v>4</v>
      </c>
      <c r="BV1717">
        <v>5</v>
      </c>
      <c r="BW1717">
        <v>6</v>
      </c>
      <c r="BX1717">
        <v>5</v>
      </c>
      <c r="BY1717">
        <v>5</v>
      </c>
      <c r="BZ1717">
        <v>6</v>
      </c>
      <c r="CA1717">
        <v>7</v>
      </c>
      <c r="CB1717">
        <v>8</v>
      </c>
      <c r="CC1717">
        <v>13</v>
      </c>
      <c r="CD1717">
        <v>14</v>
      </c>
      <c r="CE1717">
        <v>16</v>
      </c>
      <c r="CF1717">
        <v>17</v>
      </c>
      <c r="CG1717">
        <v>17</v>
      </c>
      <c r="CH1717">
        <v>21</v>
      </c>
      <c r="CI1717">
        <v>21</v>
      </c>
      <c r="CJ1717">
        <v>25</v>
      </c>
      <c r="CK1717">
        <v>34</v>
      </c>
      <c r="CL1717">
        <v>35</v>
      </c>
      <c r="CM1717">
        <v>38</v>
      </c>
      <c r="CN1717">
        <v>39</v>
      </c>
      <c r="CO1717">
        <v>43</v>
      </c>
      <c r="CP1717">
        <v>47</v>
      </c>
      <c r="CQ1717">
        <v>47</v>
      </c>
      <c r="CR1717">
        <v>48</v>
      </c>
      <c r="CS1717">
        <v>53</v>
      </c>
    </row>
    <row r="1718" spans="2:97" x14ac:dyDescent="0.35">
      <c r="B1718" t="s">
        <v>573</v>
      </c>
      <c r="C1718">
        <v>34.762162859999997</v>
      </c>
      <c r="D1718">
        <v>-89.502994619999996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1</v>
      </c>
      <c r="BL1718">
        <v>1</v>
      </c>
      <c r="BM1718">
        <v>3</v>
      </c>
      <c r="BN1718">
        <v>3</v>
      </c>
      <c r="BO1718">
        <v>3</v>
      </c>
      <c r="BP1718">
        <v>4</v>
      </c>
      <c r="BQ1718">
        <v>7</v>
      </c>
      <c r="BR1718">
        <v>9</v>
      </c>
      <c r="BS1718">
        <v>11</v>
      </c>
      <c r="BT1718">
        <v>13</v>
      </c>
      <c r="BU1718">
        <v>13</v>
      </c>
      <c r="BV1718">
        <v>14</v>
      </c>
      <c r="BW1718">
        <v>15</v>
      </c>
      <c r="BX1718">
        <v>18</v>
      </c>
      <c r="BY1718">
        <v>19</v>
      </c>
      <c r="BZ1718">
        <v>20</v>
      </c>
      <c r="CA1718">
        <v>20</v>
      </c>
      <c r="CB1718">
        <v>23</v>
      </c>
      <c r="CC1718">
        <v>24</v>
      </c>
      <c r="CD1718">
        <v>24</v>
      </c>
      <c r="CE1718">
        <v>26</v>
      </c>
      <c r="CF1718">
        <v>28</v>
      </c>
      <c r="CG1718">
        <v>30</v>
      </c>
      <c r="CH1718">
        <v>33</v>
      </c>
      <c r="CI1718">
        <v>34</v>
      </c>
      <c r="CJ1718">
        <v>34</v>
      </c>
      <c r="CK1718">
        <v>35</v>
      </c>
      <c r="CL1718">
        <v>37</v>
      </c>
      <c r="CM1718">
        <v>37</v>
      </c>
      <c r="CN1718">
        <v>39</v>
      </c>
      <c r="CO1718">
        <v>38</v>
      </c>
      <c r="CP1718">
        <v>38</v>
      </c>
      <c r="CQ1718">
        <v>39</v>
      </c>
      <c r="CR1718">
        <v>39</v>
      </c>
      <c r="CS1718">
        <v>40</v>
      </c>
    </row>
    <row r="1719" spans="2:97" x14ac:dyDescent="0.35">
      <c r="B1719" t="s">
        <v>573</v>
      </c>
      <c r="C1719">
        <v>33.892367630000003</v>
      </c>
      <c r="D1719">
        <v>-88.480843800000002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1</v>
      </c>
      <c r="BH1719">
        <v>1</v>
      </c>
      <c r="BI1719">
        <v>1</v>
      </c>
      <c r="BJ1719">
        <v>1</v>
      </c>
      <c r="BK1719">
        <v>2</v>
      </c>
      <c r="BL1719">
        <v>2</v>
      </c>
      <c r="BM1719">
        <v>2</v>
      </c>
      <c r="BN1719">
        <v>2</v>
      </c>
      <c r="BO1719">
        <v>3</v>
      </c>
      <c r="BP1719">
        <v>3</v>
      </c>
      <c r="BQ1719">
        <v>3</v>
      </c>
      <c r="BR1719">
        <v>3</v>
      </c>
      <c r="BS1719">
        <v>3</v>
      </c>
      <c r="BT1719">
        <v>5</v>
      </c>
      <c r="BU1719">
        <v>5</v>
      </c>
      <c r="BV1719">
        <v>6</v>
      </c>
      <c r="BW1719">
        <v>7</v>
      </c>
      <c r="BX1719">
        <v>11</v>
      </c>
      <c r="BY1719">
        <v>12</v>
      </c>
      <c r="BZ1719">
        <v>12</v>
      </c>
      <c r="CA1719">
        <v>13</v>
      </c>
      <c r="CB1719">
        <v>16</v>
      </c>
      <c r="CC1719">
        <v>18</v>
      </c>
      <c r="CD1719">
        <v>19</v>
      </c>
      <c r="CE1719">
        <v>24</v>
      </c>
      <c r="CF1719">
        <v>25</v>
      </c>
      <c r="CG1719">
        <v>31</v>
      </c>
      <c r="CH1719">
        <v>36</v>
      </c>
      <c r="CI1719">
        <v>37</v>
      </c>
      <c r="CJ1719">
        <v>38</v>
      </c>
      <c r="CK1719">
        <v>46</v>
      </c>
      <c r="CL1719">
        <v>54</v>
      </c>
      <c r="CM1719">
        <v>58</v>
      </c>
      <c r="CN1719">
        <v>62</v>
      </c>
      <c r="CO1719">
        <v>68</v>
      </c>
      <c r="CP1719">
        <v>75</v>
      </c>
      <c r="CQ1719">
        <v>95</v>
      </c>
      <c r="CR1719">
        <v>99</v>
      </c>
      <c r="CS1719">
        <v>109</v>
      </c>
    </row>
    <row r="1720" spans="2:97" x14ac:dyDescent="0.35">
      <c r="B1720" t="s">
        <v>573</v>
      </c>
      <c r="C1720">
        <v>33.49419589</v>
      </c>
      <c r="D1720">
        <v>-89.617291030000004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1</v>
      </c>
      <c r="BN1720">
        <v>1</v>
      </c>
      <c r="BO1720">
        <v>2</v>
      </c>
      <c r="BP1720">
        <v>4</v>
      </c>
      <c r="BQ1720">
        <v>4</v>
      </c>
      <c r="BR1720">
        <v>4</v>
      </c>
      <c r="BS1720">
        <v>5</v>
      </c>
      <c r="BT1720">
        <v>6</v>
      </c>
      <c r="BU1720">
        <v>6</v>
      </c>
      <c r="BV1720">
        <v>7</v>
      </c>
      <c r="BW1720">
        <v>8</v>
      </c>
      <c r="BX1720">
        <v>8</v>
      </c>
      <c r="BY1720">
        <v>10</v>
      </c>
      <c r="BZ1720">
        <v>10</v>
      </c>
      <c r="CA1720">
        <v>11</v>
      </c>
      <c r="CB1720">
        <v>11</v>
      </c>
      <c r="CC1720">
        <v>12</v>
      </c>
      <c r="CD1720">
        <v>12</v>
      </c>
      <c r="CE1720">
        <v>13</v>
      </c>
      <c r="CF1720">
        <v>14</v>
      </c>
      <c r="CG1720">
        <v>14</v>
      </c>
      <c r="CH1720">
        <v>14</v>
      </c>
      <c r="CI1720">
        <v>15</v>
      </c>
      <c r="CJ1720">
        <v>15</v>
      </c>
      <c r="CK1720">
        <v>15</v>
      </c>
      <c r="CL1720">
        <v>15</v>
      </c>
      <c r="CM1720">
        <v>15</v>
      </c>
      <c r="CN1720">
        <v>15</v>
      </c>
      <c r="CO1720">
        <v>15</v>
      </c>
      <c r="CP1720">
        <v>15</v>
      </c>
      <c r="CQ1720">
        <v>17</v>
      </c>
      <c r="CR1720">
        <v>16</v>
      </c>
      <c r="CS1720">
        <v>16</v>
      </c>
    </row>
    <row r="1721" spans="2:97" x14ac:dyDescent="0.35">
      <c r="B1721" t="s">
        <v>573</v>
      </c>
      <c r="C1721">
        <v>32.753396639999998</v>
      </c>
      <c r="D1721">
        <v>-89.117264919999997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1</v>
      </c>
      <c r="BS1721">
        <v>3</v>
      </c>
      <c r="BT1721">
        <v>4</v>
      </c>
      <c r="BU1721">
        <v>4</v>
      </c>
      <c r="BV1721">
        <v>4</v>
      </c>
      <c r="BW1721">
        <v>5</v>
      </c>
      <c r="BX1721">
        <v>4</v>
      </c>
      <c r="BY1721">
        <v>5</v>
      </c>
      <c r="BZ1721">
        <v>6</v>
      </c>
      <c r="CA1721">
        <v>9</v>
      </c>
      <c r="CB1721">
        <v>11</v>
      </c>
      <c r="CC1721">
        <v>12</v>
      </c>
      <c r="CD1721">
        <v>13</v>
      </c>
      <c r="CE1721">
        <v>17</v>
      </c>
      <c r="CF1721">
        <v>21</v>
      </c>
      <c r="CG1721">
        <v>26</v>
      </c>
      <c r="CH1721">
        <v>31</v>
      </c>
      <c r="CI1721">
        <v>34</v>
      </c>
      <c r="CJ1721">
        <v>33</v>
      </c>
      <c r="CK1721">
        <v>35</v>
      </c>
      <c r="CL1721">
        <v>39</v>
      </c>
      <c r="CM1721">
        <v>46</v>
      </c>
      <c r="CN1721">
        <v>55</v>
      </c>
      <c r="CO1721">
        <v>65</v>
      </c>
      <c r="CP1721">
        <v>73</v>
      </c>
      <c r="CQ1721">
        <v>82</v>
      </c>
      <c r="CR1721">
        <v>91</v>
      </c>
      <c r="CS1721">
        <v>102</v>
      </c>
    </row>
    <row r="1722" spans="2:97" x14ac:dyDescent="0.35">
      <c r="B1722" t="s">
        <v>573</v>
      </c>
      <c r="C1722">
        <v>32.400211179999999</v>
      </c>
      <c r="D1722">
        <v>-89.118433359999997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1</v>
      </c>
      <c r="BP1722">
        <v>1</v>
      </c>
      <c r="BQ1722">
        <v>1</v>
      </c>
      <c r="BR1722">
        <v>1</v>
      </c>
      <c r="BS1722">
        <v>1</v>
      </c>
      <c r="BT1722">
        <v>1</v>
      </c>
      <c r="BU1722">
        <v>1</v>
      </c>
      <c r="BV1722">
        <v>2</v>
      </c>
      <c r="BW1722">
        <v>2</v>
      </c>
      <c r="BX1722">
        <v>4</v>
      </c>
      <c r="BY1722">
        <v>4</v>
      </c>
      <c r="BZ1722">
        <v>6</v>
      </c>
      <c r="CA1722">
        <v>7</v>
      </c>
      <c r="CB1722">
        <v>7</v>
      </c>
      <c r="CC1722">
        <v>7</v>
      </c>
      <c r="CD1722">
        <v>7</v>
      </c>
      <c r="CE1722">
        <v>8</v>
      </c>
      <c r="CF1722">
        <v>10</v>
      </c>
      <c r="CG1722">
        <v>12</v>
      </c>
      <c r="CH1722">
        <v>10</v>
      </c>
      <c r="CI1722">
        <v>10</v>
      </c>
      <c r="CJ1722">
        <v>14</v>
      </c>
      <c r="CK1722">
        <v>14</v>
      </c>
      <c r="CL1722">
        <v>16</v>
      </c>
      <c r="CM1722">
        <v>19</v>
      </c>
      <c r="CN1722">
        <v>21</v>
      </c>
      <c r="CO1722">
        <v>26</v>
      </c>
      <c r="CP1722">
        <v>30</v>
      </c>
      <c r="CQ1722">
        <v>32</v>
      </c>
      <c r="CR1722">
        <v>33</v>
      </c>
      <c r="CS1722">
        <v>45</v>
      </c>
    </row>
    <row r="1723" spans="2:97" x14ac:dyDescent="0.35">
      <c r="B1723" t="s">
        <v>573</v>
      </c>
      <c r="C1723">
        <v>33.11009499</v>
      </c>
      <c r="D1723">
        <v>-88.569490610000003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1</v>
      </c>
      <c r="BP1723">
        <v>1</v>
      </c>
      <c r="BQ1723">
        <v>1</v>
      </c>
      <c r="BR1723">
        <v>1</v>
      </c>
      <c r="BS1723">
        <v>2</v>
      </c>
      <c r="BT1723">
        <v>2</v>
      </c>
      <c r="BU1723">
        <v>2</v>
      </c>
      <c r="BV1723">
        <v>3</v>
      </c>
      <c r="BW1723">
        <v>3</v>
      </c>
      <c r="BX1723">
        <v>4</v>
      </c>
      <c r="BY1723">
        <v>5</v>
      </c>
      <c r="BZ1723">
        <v>5</v>
      </c>
      <c r="CA1723">
        <v>5</v>
      </c>
      <c r="CB1723">
        <v>5</v>
      </c>
      <c r="CC1723">
        <v>5</v>
      </c>
      <c r="CD1723">
        <v>5</v>
      </c>
      <c r="CE1723">
        <v>5</v>
      </c>
      <c r="CF1723">
        <v>6</v>
      </c>
      <c r="CG1723">
        <v>6</v>
      </c>
      <c r="CH1723">
        <v>6</v>
      </c>
      <c r="CI1723">
        <v>6</v>
      </c>
      <c r="CJ1723">
        <v>6</v>
      </c>
      <c r="CK1723">
        <v>10</v>
      </c>
      <c r="CL1723">
        <v>18</v>
      </c>
      <c r="CM1723">
        <v>20</v>
      </c>
      <c r="CN1723">
        <v>20</v>
      </c>
      <c r="CO1723">
        <v>22</v>
      </c>
      <c r="CP1723">
        <v>22</v>
      </c>
      <c r="CQ1723">
        <v>24</v>
      </c>
      <c r="CR1723">
        <v>24</v>
      </c>
      <c r="CS1723">
        <v>29</v>
      </c>
    </row>
    <row r="1724" spans="2:97" x14ac:dyDescent="0.35">
      <c r="B1724" t="s">
        <v>573</v>
      </c>
      <c r="C1724">
        <v>33.424916850000002</v>
      </c>
      <c r="D1724">
        <v>-88.879051320000002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2</v>
      </c>
      <c r="BN1724">
        <v>5</v>
      </c>
      <c r="BO1724">
        <v>5</v>
      </c>
      <c r="BP1724">
        <v>7</v>
      </c>
      <c r="BQ1724">
        <v>10</v>
      </c>
      <c r="BR1724">
        <v>12</v>
      </c>
      <c r="BS1724">
        <v>14</v>
      </c>
      <c r="BT1724">
        <v>15</v>
      </c>
      <c r="BU1724">
        <v>15</v>
      </c>
      <c r="BV1724">
        <v>17</v>
      </c>
      <c r="BW1724">
        <v>18</v>
      </c>
      <c r="BX1724">
        <v>20</v>
      </c>
      <c r="BY1724">
        <v>23</v>
      </c>
      <c r="BZ1724">
        <v>24</v>
      </c>
      <c r="CA1724">
        <v>27</v>
      </c>
      <c r="CB1724">
        <v>27</v>
      </c>
      <c r="CC1724">
        <v>29</v>
      </c>
      <c r="CD1724">
        <v>30</v>
      </c>
      <c r="CE1724">
        <v>35</v>
      </c>
      <c r="CF1724">
        <v>36</v>
      </c>
      <c r="CG1724">
        <v>36</v>
      </c>
      <c r="CH1724">
        <v>37</v>
      </c>
      <c r="CI1724">
        <v>37</v>
      </c>
      <c r="CJ1724">
        <v>37</v>
      </c>
      <c r="CK1724">
        <v>41</v>
      </c>
      <c r="CL1724">
        <v>42</v>
      </c>
      <c r="CM1724">
        <v>42</v>
      </c>
      <c r="CN1724">
        <v>43</v>
      </c>
      <c r="CO1724">
        <v>43</v>
      </c>
      <c r="CP1724">
        <v>43</v>
      </c>
      <c r="CQ1724">
        <v>44</v>
      </c>
      <c r="CR1724">
        <v>44</v>
      </c>
      <c r="CS1724">
        <v>45</v>
      </c>
    </row>
    <row r="1725" spans="2:97" x14ac:dyDescent="0.35">
      <c r="B1725" t="s">
        <v>573</v>
      </c>
      <c r="C1725">
        <v>34.363986769999997</v>
      </c>
      <c r="D1725">
        <v>-89.950642490000007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2</v>
      </c>
      <c r="BN1725">
        <v>2</v>
      </c>
      <c r="BO1725">
        <v>2</v>
      </c>
      <c r="BP1725">
        <v>2</v>
      </c>
      <c r="BQ1725">
        <v>4</v>
      </c>
      <c r="BR1725">
        <v>4</v>
      </c>
      <c r="BS1725">
        <v>4</v>
      </c>
      <c r="BT1725">
        <v>5</v>
      </c>
      <c r="BU1725">
        <v>5</v>
      </c>
      <c r="BV1725">
        <v>7</v>
      </c>
      <c r="BW1725">
        <v>8</v>
      </c>
      <c r="BX1725">
        <v>8</v>
      </c>
      <c r="BY1725">
        <v>8</v>
      </c>
      <c r="BZ1725">
        <v>10</v>
      </c>
      <c r="CA1725">
        <v>17</v>
      </c>
      <c r="CB1725">
        <v>17</v>
      </c>
      <c r="CC1725">
        <v>19</v>
      </c>
      <c r="CD1725">
        <v>19</v>
      </c>
      <c r="CE1725">
        <v>21</v>
      </c>
      <c r="CF1725">
        <v>22</v>
      </c>
      <c r="CG1725">
        <v>22</v>
      </c>
      <c r="CH1725">
        <v>22</v>
      </c>
      <c r="CI1725">
        <v>23</v>
      </c>
      <c r="CJ1725">
        <v>26</v>
      </c>
      <c r="CK1725">
        <v>26</v>
      </c>
      <c r="CL1725">
        <v>27</v>
      </c>
      <c r="CM1725">
        <v>27</v>
      </c>
      <c r="CN1725">
        <v>30</v>
      </c>
      <c r="CO1725">
        <v>35</v>
      </c>
      <c r="CP1725">
        <v>36</v>
      </c>
      <c r="CQ1725">
        <v>37</v>
      </c>
      <c r="CR1725">
        <v>37</v>
      </c>
      <c r="CS1725">
        <v>38</v>
      </c>
    </row>
    <row r="1726" spans="2:97" x14ac:dyDescent="0.35">
      <c r="B1726" t="s">
        <v>573</v>
      </c>
      <c r="C1726">
        <v>30.77090935</v>
      </c>
      <c r="D1726">
        <v>-89.586772749999994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1</v>
      </c>
      <c r="BF1726">
        <v>1</v>
      </c>
      <c r="BG1726">
        <v>2</v>
      </c>
      <c r="BH1726">
        <v>2</v>
      </c>
      <c r="BI1726">
        <v>4</v>
      </c>
      <c r="BJ1726">
        <v>7</v>
      </c>
      <c r="BK1726">
        <v>7</v>
      </c>
      <c r="BL1726">
        <v>7</v>
      </c>
      <c r="BM1726">
        <v>10</v>
      </c>
      <c r="BN1726">
        <v>12</v>
      </c>
      <c r="BO1726">
        <v>13</v>
      </c>
      <c r="BP1726">
        <v>13</v>
      </c>
      <c r="BQ1726">
        <v>16</v>
      </c>
      <c r="BR1726">
        <v>18</v>
      </c>
      <c r="BS1726">
        <v>23</v>
      </c>
      <c r="BT1726">
        <v>27</v>
      </c>
      <c r="BU1726">
        <v>27</v>
      </c>
      <c r="BV1726">
        <v>30</v>
      </c>
      <c r="BW1726">
        <v>32</v>
      </c>
      <c r="BX1726">
        <v>36</v>
      </c>
      <c r="BY1726">
        <v>41</v>
      </c>
      <c r="BZ1726">
        <v>43</v>
      </c>
      <c r="CA1726">
        <v>49</v>
      </c>
      <c r="CB1726">
        <v>52</v>
      </c>
      <c r="CC1726">
        <v>56</v>
      </c>
      <c r="CD1726">
        <v>60</v>
      </c>
      <c r="CE1726">
        <v>73</v>
      </c>
      <c r="CF1726">
        <v>77</v>
      </c>
      <c r="CG1726">
        <v>82</v>
      </c>
      <c r="CH1726">
        <v>83</v>
      </c>
      <c r="CI1726">
        <v>88</v>
      </c>
      <c r="CJ1726">
        <v>93</v>
      </c>
      <c r="CK1726">
        <v>102</v>
      </c>
      <c r="CL1726">
        <v>112</v>
      </c>
      <c r="CM1726">
        <v>115</v>
      </c>
      <c r="CN1726">
        <v>119</v>
      </c>
      <c r="CO1726">
        <v>126</v>
      </c>
      <c r="CP1726">
        <v>132</v>
      </c>
      <c r="CQ1726">
        <v>134</v>
      </c>
      <c r="CR1726">
        <v>136</v>
      </c>
      <c r="CS1726">
        <v>142</v>
      </c>
    </row>
    <row r="1727" spans="2:97" x14ac:dyDescent="0.35">
      <c r="B1727" t="s">
        <v>573</v>
      </c>
      <c r="C1727">
        <v>31.171618850000002</v>
      </c>
      <c r="D1727">
        <v>-88.992818349999993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1</v>
      </c>
      <c r="BJ1727">
        <v>1</v>
      </c>
      <c r="BK1727">
        <v>1</v>
      </c>
      <c r="BL1727">
        <v>1</v>
      </c>
      <c r="BM1727">
        <v>1</v>
      </c>
      <c r="BN1727">
        <v>1</v>
      </c>
      <c r="BO1727">
        <v>1</v>
      </c>
      <c r="BP1727">
        <v>1</v>
      </c>
      <c r="BQ1727">
        <v>1</v>
      </c>
      <c r="BR1727">
        <v>2</v>
      </c>
      <c r="BS1727">
        <v>2</v>
      </c>
      <c r="BT1727">
        <v>2</v>
      </c>
      <c r="BU1727">
        <v>2</v>
      </c>
      <c r="BV1727">
        <v>3</v>
      </c>
      <c r="BW1727">
        <v>5</v>
      </c>
      <c r="BX1727">
        <v>6</v>
      </c>
      <c r="BY1727">
        <v>11</v>
      </c>
      <c r="BZ1727">
        <v>13</v>
      </c>
      <c r="CA1727">
        <v>14</v>
      </c>
      <c r="CB1727">
        <v>14</v>
      </c>
      <c r="CC1727">
        <v>14</v>
      </c>
      <c r="CD1727">
        <v>14</v>
      </c>
      <c r="CE1727">
        <v>14</v>
      </c>
      <c r="CF1727">
        <v>15</v>
      </c>
      <c r="CG1727">
        <v>16</v>
      </c>
      <c r="CH1727">
        <v>18</v>
      </c>
      <c r="CI1727">
        <v>19</v>
      </c>
      <c r="CJ1727">
        <v>20</v>
      </c>
      <c r="CK1727">
        <v>20</v>
      </c>
      <c r="CL1727">
        <v>20</v>
      </c>
      <c r="CM1727">
        <v>21</v>
      </c>
      <c r="CN1727">
        <v>22</v>
      </c>
      <c r="CO1727">
        <v>22</v>
      </c>
      <c r="CP1727">
        <v>22</v>
      </c>
      <c r="CQ1727">
        <v>22</v>
      </c>
      <c r="CR1727">
        <v>22</v>
      </c>
      <c r="CS1727">
        <v>23</v>
      </c>
    </row>
    <row r="1728" spans="2:97" x14ac:dyDescent="0.35">
      <c r="B1728" t="s">
        <v>573</v>
      </c>
      <c r="C1728">
        <v>31.175077890000001</v>
      </c>
      <c r="D1728">
        <v>-90.40392572000000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1</v>
      </c>
      <c r="BL1728">
        <v>1</v>
      </c>
      <c r="BM1728">
        <v>3</v>
      </c>
      <c r="BN1728">
        <v>4</v>
      </c>
      <c r="BO1728">
        <v>7</v>
      </c>
      <c r="BP1728">
        <v>10</v>
      </c>
      <c r="BQ1728">
        <v>12</v>
      </c>
      <c r="BR1728">
        <v>12</v>
      </c>
      <c r="BS1728">
        <v>12</v>
      </c>
      <c r="BT1728">
        <v>14</v>
      </c>
      <c r="BU1728">
        <v>14</v>
      </c>
      <c r="BV1728">
        <v>17</v>
      </c>
      <c r="BW1728">
        <v>20</v>
      </c>
      <c r="BX1728">
        <v>21</v>
      </c>
      <c r="BY1728">
        <v>21</v>
      </c>
      <c r="BZ1728">
        <v>23</v>
      </c>
      <c r="CA1728">
        <v>26</v>
      </c>
      <c r="CB1728">
        <v>28</v>
      </c>
      <c r="CC1728">
        <v>31</v>
      </c>
      <c r="CD1728">
        <v>33</v>
      </c>
      <c r="CE1728">
        <v>35</v>
      </c>
      <c r="CF1728">
        <v>39</v>
      </c>
      <c r="CG1728">
        <v>47</v>
      </c>
      <c r="CH1728">
        <v>54</v>
      </c>
      <c r="CI1728">
        <v>59</v>
      </c>
      <c r="CJ1728">
        <v>62</v>
      </c>
      <c r="CK1728">
        <v>72</v>
      </c>
      <c r="CL1728">
        <v>82</v>
      </c>
      <c r="CM1728">
        <v>93</v>
      </c>
      <c r="CN1728">
        <v>97</v>
      </c>
      <c r="CO1728">
        <v>104</v>
      </c>
      <c r="CP1728">
        <v>115</v>
      </c>
      <c r="CQ1728">
        <v>118</v>
      </c>
      <c r="CR1728">
        <v>118</v>
      </c>
      <c r="CS1728">
        <v>126</v>
      </c>
    </row>
    <row r="1729" spans="2:97" x14ac:dyDescent="0.35">
      <c r="B1729" t="s">
        <v>573</v>
      </c>
      <c r="C1729">
        <v>34.226045999999997</v>
      </c>
      <c r="D1729">
        <v>-89.036368069999995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1</v>
      </c>
      <c r="BN1729">
        <v>1</v>
      </c>
      <c r="BO1729">
        <v>2</v>
      </c>
      <c r="BP1729">
        <v>2</v>
      </c>
      <c r="BQ1729">
        <v>3</v>
      </c>
      <c r="BR1729">
        <v>4</v>
      </c>
      <c r="BS1729">
        <v>4</v>
      </c>
      <c r="BT1729">
        <v>3</v>
      </c>
      <c r="BU1729">
        <v>3</v>
      </c>
      <c r="BV1729">
        <v>5</v>
      </c>
      <c r="BW1729">
        <v>6</v>
      </c>
      <c r="BX1729">
        <v>10</v>
      </c>
      <c r="BY1729">
        <v>11</v>
      </c>
      <c r="BZ1729">
        <v>12</v>
      </c>
      <c r="CA1729">
        <v>12</v>
      </c>
      <c r="CB1729">
        <v>12</v>
      </c>
      <c r="CC1729">
        <v>12</v>
      </c>
      <c r="CD1729">
        <v>13</v>
      </c>
      <c r="CE1729">
        <v>14</v>
      </c>
      <c r="CF1729">
        <v>14</v>
      </c>
      <c r="CG1729">
        <v>14</v>
      </c>
      <c r="CH1729">
        <v>15</v>
      </c>
      <c r="CI1729">
        <v>15</v>
      </c>
      <c r="CJ1729">
        <v>15</v>
      </c>
      <c r="CK1729">
        <v>15</v>
      </c>
      <c r="CL1729">
        <v>16</v>
      </c>
      <c r="CM1729">
        <v>17</v>
      </c>
      <c r="CN1729">
        <v>17</v>
      </c>
      <c r="CO1729">
        <v>18</v>
      </c>
      <c r="CP1729">
        <v>18</v>
      </c>
      <c r="CQ1729">
        <v>18</v>
      </c>
      <c r="CR1729">
        <v>18</v>
      </c>
      <c r="CS1729">
        <v>18</v>
      </c>
    </row>
    <row r="1730" spans="2:97" x14ac:dyDescent="0.35">
      <c r="B1730" t="s">
        <v>573</v>
      </c>
      <c r="C1730">
        <v>34.618105010000001</v>
      </c>
      <c r="D1730">
        <v>-88.519862939999996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1</v>
      </c>
      <c r="BQ1730">
        <v>1</v>
      </c>
      <c r="BR1730">
        <v>1</v>
      </c>
      <c r="BS1730">
        <v>2</v>
      </c>
      <c r="BT1730">
        <v>4</v>
      </c>
      <c r="BU1730">
        <v>4</v>
      </c>
      <c r="BV1730">
        <v>4</v>
      </c>
      <c r="BW1730">
        <v>4</v>
      </c>
      <c r="BX1730">
        <v>4</v>
      </c>
      <c r="BY1730">
        <v>9</v>
      </c>
      <c r="BZ1730">
        <v>9</v>
      </c>
      <c r="CA1730">
        <v>9</v>
      </c>
      <c r="CB1730">
        <v>10</v>
      </c>
      <c r="CC1730">
        <v>10</v>
      </c>
      <c r="CD1730">
        <v>10</v>
      </c>
      <c r="CE1730">
        <v>10</v>
      </c>
      <c r="CF1730">
        <v>12</v>
      </c>
      <c r="CG1730">
        <v>12</v>
      </c>
      <c r="CH1730">
        <v>13</v>
      </c>
      <c r="CI1730">
        <v>14</v>
      </c>
      <c r="CJ1730">
        <v>14</v>
      </c>
      <c r="CK1730">
        <v>15</v>
      </c>
      <c r="CL1730">
        <v>15</v>
      </c>
      <c r="CM1730">
        <v>16</v>
      </c>
      <c r="CN1730">
        <v>16</v>
      </c>
      <c r="CO1730">
        <v>19</v>
      </c>
      <c r="CP1730">
        <v>25</v>
      </c>
      <c r="CQ1730">
        <v>27</v>
      </c>
      <c r="CR1730">
        <v>28</v>
      </c>
      <c r="CS1730">
        <v>29</v>
      </c>
    </row>
    <row r="1731" spans="2:97" x14ac:dyDescent="0.35">
      <c r="B1731" t="s">
        <v>573</v>
      </c>
      <c r="C1731">
        <v>34.251575719999998</v>
      </c>
      <c r="D1731">
        <v>-90.289079999999998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2</v>
      </c>
      <c r="BR1731">
        <v>3</v>
      </c>
      <c r="BS1731">
        <v>4</v>
      </c>
      <c r="BT1731">
        <v>4</v>
      </c>
      <c r="BU1731">
        <v>4</v>
      </c>
      <c r="BV1731">
        <v>3</v>
      </c>
      <c r="BW1731">
        <v>4</v>
      </c>
      <c r="BX1731">
        <v>4</v>
      </c>
      <c r="BY1731">
        <v>4</v>
      </c>
      <c r="BZ1731">
        <v>5</v>
      </c>
      <c r="CA1731">
        <v>6</v>
      </c>
      <c r="CB1731">
        <v>7</v>
      </c>
      <c r="CC1731">
        <v>9</v>
      </c>
      <c r="CD1731">
        <v>12</v>
      </c>
      <c r="CE1731">
        <v>12</v>
      </c>
      <c r="CF1731">
        <v>12</v>
      </c>
      <c r="CG1731">
        <v>12</v>
      </c>
      <c r="CH1731">
        <v>12</v>
      </c>
      <c r="CI1731">
        <v>12</v>
      </c>
      <c r="CJ1731">
        <v>12</v>
      </c>
      <c r="CK1731">
        <v>13</v>
      </c>
      <c r="CL1731">
        <v>13</v>
      </c>
      <c r="CM1731">
        <v>13</v>
      </c>
      <c r="CN1731">
        <v>13</v>
      </c>
      <c r="CO1731">
        <v>13</v>
      </c>
      <c r="CP1731">
        <v>13</v>
      </c>
      <c r="CQ1731">
        <v>13</v>
      </c>
      <c r="CR1731">
        <v>13</v>
      </c>
      <c r="CS1731">
        <v>14</v>
      </c>
    </row>
    <row r="1732" spans="2:97" x14ac:dyDescent="0.35">
      <c r="B1732" t="s">
        <v>573</v>
      </c>
      <c r="C1732">
        <v>32.264691470000002</v>
      </c>
      <c r="D1732">
        <v>-89.945378759999997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3</v>
      </c>
      <c r="BL1732">
        <v>3</v>
      </c>
      <c r="BM1732">
        <v>7</v>
      </c>
      <c r="BN1732">
        <v>8</v>
      </c>
      <c r="BO1732">
        <v>13</v>
      </c>
      <c r="BP1732">
        <v>20</v>
      </c>
      <c r="BQ1732">
        <v>23</v>
      </c>
      <c r="BR1732">
        <v>29</v>
      </c>
      <c r="BS1732">
        <v>31</v>
      </c>
      <c r="BT1732">
        <v>35</v>
      </c>
      <c r="BU1732">
        <v>35</v>
      </c>
      <c r="BV1732">
        <v>40</v>
      </c>
      <c r="BW1732">
        <v>48</v>
      </c>
      <c r="BX1732">
        <v>50</v>
      </c>
      <c r="BY1732">
        <v>64</v>
      </c>
      <c r="BZ1732">
        <v>66</v>
      </c>
      <c r="CA1732">
        <v>72</v>
      </c>
      <c r="CB1732">
        <v>74</v>
      </c>
      <c r="CC1732">
        <v>78</v>
      </c>
      <c r="CD1732">
        <v>79</v>
      </c>
      <c r="CE1732">
        <v>85</v>
      </c>
      <c r="CF1732">
        <v>88</v>
      </c>
      <c r="CG1732">
        <v>94</v>
      </c>
      <c r="CH1732">
        <v>99</v>
      </c>
      <c r="CI1732">
        <v>100</v>
      </c>
      <c r="CJ1732">
        <v>105</v>
      </c>
      <c r="CK1732">
        <v>113</v>
      </c>
      <c r="CL1732">
        <v>122</v>
      </c>
      <c r="CM1732">
        <v>128</v>
      </c>
      <c r="CN1732">
        <v>130</v>
      </c>
      <c r="CO1732">
        <v>133</v>
      </c>
      <c r="CP1732">
        <v>141</v>
      </c>
      <c r="CQ1732">
        <v>146</v>
      </c>
      <c r="CR1732">
        <v>148</v>
      </c>
      <c r="CS1732">
        <v>153</v>
      </c>
    </row>
    <row r="1733" spans="2:97" x14ac:dyDescent="0.35">
      <c r="B1733" t="s">
        <v>573</v>
      </c>
      <c r="C1733">
        <v>32.406704099999999</v>
      </c>
      <c r="D1733">
        <v>-89.537894390000005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1</v>
      </c>
      <c r="BN1733">
        <v>1</v>
      </c>
      <c r="BO1733">
        <v>2</v>
      </c>
      <c r="BP1733">
        <v>3</v>
      </c>
      <c r="BQ1733">
        <v>4</v>
      </c>
      <c r="BR1733">
        <v>6</v>
      </c>
      <c r="BS1733">
        <v>7</v>
      </c>
      <c r="BT1733">
        <v>7</v>
      </c>
      <c r="BU1733">
        <v>7</v>
      </c>
      <c r="BV1733">
        <v>10</v>
      </c>
      <c r="BW1733">
        <v>12</v>
      </c>
      <c r="BX1733">
        <v>13</v>
      </c>
      <c r="BY1733">
        <v>17</v>
      </c>
      <c r="BZ1733">
        <v>17</v>
      </c>
      <c r="CA1733">
        <v>23</v>
      </c>
      <c r="CB1733">
        <v>23</v>
      </c>
      <c r="CC1733">
        <v>32</v>
      </c>
      <c r="CD1733">
        <v>34</v>
      </c>
      <c r="CE1733">
        <v>43</v>
      </c>
      <c r="CF1733">
        <v>47</v>
      </c>
      <c r="CG1733">
        <v>52</v>
      </c>
      <c r="CH1733">
        <v>54</v>
      </c>
      <c r="CI1733">
        <v>58</v>
      </c>
      <c r="CJ1733">
        <v>62</v>
      </c>
      <c r="CK1733">
        <v>79</v>
      </c>
      <c r="CL1733">
        <v>100</v>
      </c>
      <c r="CM1733">
        <v>96</v>
      </c>
      <c r="CN1733">
        <v>106</v>
      </c>
      <c r="CO1733">
        <v>130</v>
      </c>
      <c r="CP1733">
        <v>148</v>
      </c>
      <c r="CQ1733">
        <v>158</v>
      </c>
      <c r="CR1733">
        <v>163</v>
      </c>
      <c r="CS1733">
        <v>177</v>
      </c>
    </row>
    <row r="1734" spans="2:97" x14ac:dyDescent="0.35">
      <c r="B1734" t="s">
        <v>573</v>
      </c>
      <c r="C1734">
        <v>32.881491029999999</v>
      </c>
      <c r="D1734">
        <v>-90.815953799999903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0</v>
      </c>
      <c r="BR1734">
        <v>1</v>
      </c>
      <c r="BS1734">
        <v>1</v>
      </c>
      <c r="BT1734">
        <v>1</v>
      </c>
      <c r="BU1734">
        <v>1</v>
      </c>
      <c r="BV1734">
        <v>1</v>
      </c>
      <c r="BW1734">
        <v>2</v>
      </c>
      <c r="BX1734">
        <v>2</v>
      </c>
      <c r="BY1734">
        <v>2</v>
      </c>
      <c r="BZ1734">
        <v>2</v>
      </c>
      <c r="CA1734">
        <v>3</v>
      </c>
      <c r="CB1734">
        <v>3</v>
      </c>
      <c r="CC1734">
        <v>3</v>
      </c>
      <c r="CD1734">
        <v>3</v>
      </c>
      <c r="CE1734">
        <v>3</v>
      </c>
      <c r="CF1734">
        <v>3</v>
      </c>
      <c r="CG1734">
        <v>3</v>
      </c>
      <c r="CH1734">
        <v>3</v>
      </c>
      <c r="CI1734">
        <v>3</v>
      </c>
      <c r="CJ1734">
        <v>3</v>
      </c>
      <c r="CK1734">
        <v>3</v>
      </c>
      <c r="CL1734">
        <v>3</v>
      </c>
      <c r="CM1734">
        <v>3</v>
      </c>
      <c r="CN1734">
        <v>3</v>
      </c>
      <c r="CO1734">
        <v>3</v>
      </c>
      <c r="CP1734">
        <v>3</v>
      </c>
      <c r="CQ1734">
        <v>3</v>
      </c>
      <c r="CR1734">
        <v>3</v>
      </c>
      <c r="CS1734">
        <v>4</v>
      </c>
    </row>
    <row r="1735" spans="2:97" x14ac:dyDescent="0.35">
      <c r="B1735" t="s">
        <v>573</v>
      </c>
      <c r="C1735">
        <v>31.912821170000001</v>
      </c>
      <c r="D1735">
        <v>-89.917161789999994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1</v>
      </c>
      <c r="BN1735">
        <v>1</v>
      </c>
      <c r="BO1735">
        <v>1</v>
      </c>
      <c r="BP1735">
        <v>1</v>
      </c>
      <c r="BQ1735">
        <v>1</v>
      </c>
      <c r="BR1735">
        <v>1</v>
      </c>
      <c r="BS1735">
        <v>2</v>
      </c>
      <c r="BT1735">
        <v>2</v>
      </c>
      <c r="BU1735">
        <v>2</v>
      </c>
      <c r="BV1735">
        <v>2</v>
      </c>
      <c r="BW1735">
        <v>3</v>
      </c>
      <c r="BX1735">
        <v>4</v>
      </c>
      <c r="BY1735">
        <v>5</v>
      </c>
      <c r="BZ1735">
        <v>5</v>
      </c>
      <c r="CA1735">
        <v>5</v>
      </c>
      <c r="CB1735">
        <v>6</v>
      </c>
      <c r="CC1735">
        <v>7</v>
      </c>
      <c r="CD1735">
        <v>6</v>
      </c>
      <c r="CE1735">
        <v>6</v>
      </c>
      <c r="CF1735">
        <v>7</v>
      </c>
      <c r="CG1735">
        <v>7</v>
      </c>
      <c r="CH1735">
        <v>7</v>
      </c>
      <c r="CI1735">
        <v>7</v>
      </c>
      <c r="CJ1735">
        <v>7</v>
      </c>
      <c r="CK1735">
        <v>12</v>
      </c>
      <c r="CL1735">
        <v>13</v>
      </c>
      <c r="CM1735">
        <v>14</v>
      </c>
      <c r="CN1735">
        <v>14</v>
      </c>
      <c r="CO1735">
        <v>21</v>
      </c>
      <c r="CP1735">
        <v>28</v>
      </c>
      <c r="CQ1735">
        <v>32</v>
      </c>
      <c r="CR1735">
        <v>32</v>
      </c>
      <c r="CS1735">
        <v>33</v>
      </c>
    </row>
    <row r="1736" spans="2:97" x14ac:dyDescent="0.35">
      <c r="B1736" t="s">
        <v>573</v>
      </c>
      <c r="C1736">
        <v>32.01744532</v>
      </c>
      <c r="D1736">
        <v>-89.506448460000001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1</v>
      </c>
      <c r="BK1736">
        <v>1</v>
      </c>
      <c r="BL1736">
        <v>1</v>
      </c>
      <c r="BM1736">
        <v>1</v>
      </c>
      <c r="BN1736">
        <v>1</v>
      </c>
      <c r="BO1736">
        <v>1</v>
      </c>
      <c r="BP1736">
        <v>1</v>
      </c>
      <c r="BQ1736">
        <v>1</v>
      </c>
      <c r="BR1736">
        <v>1</v>
      </c>
      <c r="BS1736">
        <v>1</v>
      </c>
      <c r="BT1736">
        <v>1</v>
      </c>
      <c r="BU1736">
        <v>1</v>
      </c>
      <c r="BV1736">
        <v>1</v>
      </c>
      <c r="BW1736">
        <v>1</v>
      </c>
      <c r="BX1736">
        <v>6</v>
      </c>
      <c r="BY1736">
        <v>6</v>
      </c>
      <c r="BZ1736">
        <v>6</v>
      </c>
      <c r="CA1736">
        <v>10</v>
      </c>
      <c r="CB1736">
        <v>11</v>
      </c>
      <c r="CC1736">
        <v>11</v>
      </c>
      <c r="CD1736">
        <v>15</v>
      </c>
      <c r="CE1736">
        <v>16</v>
      </c>
      <c r="CF1736">
        <v>17</v>
      </c>
      <c r="CG1736">
        <v>23</v>
      </c>
      <c r="CH1736">
        <v>24</v>
      </c>
      <c r="CI1736">
        <v>28</v>
      </c>
      <c r="CJ1736">
        <v>30</v>
      </c>
      <c r="CK1736">
        <v>36</v>
      </c>
      <c r="CL1736">
        <v>37</v>
      </c>
      <c r="CM1736">
        <v>38</v>
      </c>
      <c r="CN1736">
        <v>39</v>
      </c>
      <c r="CO1736">
        <v>45</v>
      </c>
      <c r="CP1736">
        <v>47</v>
      </c>
      <c r="CQ1736">
        <v>50</v>
      </c>
      <c r="CR1736">
        <v>51</v>
      </c>
      <c r="CS1736">
        <v>53</v>
      </c>
    </row>
    <row r="1737" spans="2:97" x14ac:dyDescent="0.35">
      <c r="B1737" t="s">
        <v>573</v>
      </c>
      <c r="C1737">
        <v>30.791879489999999</v>
      </c>
      <c r="D1737">
        <v>-89.11547539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1</v>
      </c>
      <c r="CB1737">
        <v>1</v>
      </c>
      <c r="CC1737">
        <v>3</v>
      </c>
      <c r="CD1737">
        <v>4</v>
      </c>
      <c r="CE1737">
        <v>5</v>
      </c>
      <c r="CF1737">
        <v>5</v>
      </c>
      <c r="CG1737">
        <v>9</v>
      </c>
      <c r="CH1737">
        <v>10</v>
      </c>
      <c r="CI1737">
        <v>11</v>
      </c>
      <c r="CJ1737">
        <v>14</v>
      </c>
      <c r="CK1737">
        <v>15</v>
      </c>
      <c r="CL1737">
        <v>16</v>
      </c>
      <c r="CM1737">
        <v>17</v>
      </c>
      <c r="CN1737">
        <v>17</v>
      </c>
      <c r="CO1737">
        <v>18</v>
      </c>
      <c r="CP1737">
        <v>19</v>
      </c>
      <c r="CQ1737">
        <v>19</v>
      </c>
      <c r="CR1737">
        <v>21</v>
      </c>
      <c r="CS1737">
        <v>22</v>
      </c>
    </row>
    <row r="1738" spans="2:97" x14ac:dyDescent="0.35">
      <c r="B1738" t="s">
        <v>573</v>
      </c>
      <c r="C1738">
        <v>33.601925780000002</v>
      </c>
      <c r="D1738">
        <v>-90.588826839999996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2</v>
      </c>
      <c r="BN1738">
        <v>2</v>
      </c>
      <c r="BO1738">
        <v>3</v>
      </c>
      <c r="BP1738">
        <v>3</v>
      </c>
      <c r="BQ1738">
        <v>4</v>
      </c>
      <c r="BR1738">
        <v>5</v>
      </c>
      <c r="BS1738">
        <v>7</v>
      </c>
      <c r="BT1738">
        <v>10</v>
      </c>
      <c r="BU1738">
        <v>10</v>
      </c>
      <c r="BV1738">
        <v>11</v>
      </c>
      <c r="BW1738">
        <v>12</v>
      </c>
      <c r="BX1738">
        <v>12</v>
      </c>
      <c r="BY1738">
        <v>13</v>
      </c>
      <c r="BZ1738">
        <v>18</v>
      </c>
      <c r="CA1738">
        <v>19</v>
      </c>
      <c r="CB1738">
        <v>19</v>
      </c>
      <c r="CC1738">
        <v>25</v>
      </c>
      <c r="CD1738">
        <v>27</v>
      </c>
      <c r="CE1738">
        <v>32</v>
      </c>
      <c r="CF1738">
        <v>34</v>
      </c>
      <c r="CG1738">
        <v>35</v>
      </c>
      <c r="CH1738">
        <v>35</v>
      </c>
      <c r="CI1738">
        <v>38</v>
      </c>
      <c r="CJ1738">
        <v>41</v>
      </c>
      <c r="CK1738">
        <v>42</v>
      </c>
      <c r="CL1738">
        <v>43</v>
      </c>
      <c r="CM1738">
        <v>45</v>
      </c>
      <c r="CN1738">
        <v>46</v>
      </c>
      <c r="CO1738">
        <v>47</v>
      </c>
      <c r="CP1738">
        <v>47</v>
      </c>
      <c r="CQ1738">
        <v>48</v>
      </c>
      <c r="CR1738">
        <v>50</v>
      </c>
      <c r="CS1738">
        <v>51</v>
      </c>
    </row>
    <row r="1739" spans="2:97" x14ac:dyDescent="0.35">
      <c r="B1739" t="s">
        <v>573</v>
      </c>
      <c r="C1739">
        <v>33.953399179999998</v>
      </c>
      <c r="D1739">
        <v>-90.172939799999995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1</v>
      </c>
      <c r="BO1739">
        <v>2</v>
      </c>
      <c r="BP1739">
        <v>2</v>
      </c>
      <c r="BQ1739">
        <v>2</v>
      </c>
      <c r="BR1739">
        <v>2</v>
      </c>
      <c r="BS1739">
        <v>2</v>
      </c>
      <c r="BT1739">
        <v>2</v>
      </c>
      <c r="BU1739">
        <v>2</v>
      </c>
      <c r="BV1739">
        <v>2</v>
      </c>
      <c r="BW1739">
        <v>2</v>
      </c>
      <c r="BX1739">
        <v>2</v>
      </c>
      <c r="BY1739">
        <v>2</v>
      </c>
      <c r="BZ1739">
        <v>2</v>
      </c>
      <c r="CA1739">
        <v>3</v>
      </c>
      <c r="CB1739">
        <v>3</v>
      </c>
      <c r="CC1739">
        <v>3</v>
      </c>
      <c r="CD1739">
        <v>3</v>
      </c>
      <c r="CE1739">
        <v>3</v>
      </c>
      <c r="CF1739">
        <v>3</v>
      </c>
      <c r="CG1739">
        <v>3</v>
      </c>
      <c r="CH1739">
        <v>3</v>
      </c>
      <c r="CI1739">
        <v>4</v>
      </c>
      <c r="CJ1739">
        <v>4</v>
      </c>
      <c r="CK1739">
        <v>6</v>
      </c>
      <c r="CL1739">
        <v>7</v>
      </c>
      <c r="CM1739">
        <v>8</v>
      </c>
      <c r="CN1739">
        <v>8</v>
      </c>
      <c r="CO1739">
        <v>8</v>
      </c>
      <c r="CP1739">
        <v>8</v>
      </c>
      <c r="CQ1739">
        <v>8</v>
      </c>
      <c r="CR1739">
        <v>9</v>
      </c>
      <c r="CS1739">
        <v>9</v>
      </c>
    </row>
    <row r="1740" spans="2:97" x14ac:dyDescent="0.35">
      <c r="B1740" t="s">
        <v>573</v>
      </c>
      <c r="C1740">
        <v>34.651337089999998</v>
      </c>
      <c r="D1740">
        <v>-89.944857780000007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1</v>
      </c>
      <c r="BN1740">
        <v>1</v>
      </c>
      <c r="BO1740">
        <v>1</v>
      </c>
      <c r="BP1740">
        <v>2</v>
      </c>
      <c r="BQ1740">
        <v>6</v>
      </c>
      <c r="BR1740">
        <v>8</v>
      </c>
      <c r="BS1740">
        <v>8</v>
      </c>
      <c r="BT1740">
        <v>9</v>
      </c>
      <c r="BU1740">
        <v>9</v>
      </c>
      <c r="BV1740">
        <v>11</v>
      </c>
      <c r="BW1740">
        <v>11</v>
      </c>
      <c r="BX1740">
        <v>12</v>
      </c>
      <c r="BY1740">
        <v>13</v>
      </c>
      <c r="BZ1740">
        <v>14</v>
      </c>
      <c r="CA1740">
        <v>15</v>
      </c>
      <c r="CB1740">
        <v>16</v>
      </c>
      <c r="CC1740">
        <v>18</v>
      </c>
      <c r="CD1740">
        <v>18</v>
      </c>
      <c r="CE1740">
        <v>19</v>
      </c>
      <c r="CF1740">
        <v>22</v>
      </c>
      <c r="CG1740">
        <v>23</v>
      </c>
      <c r="CH1740">
        <v>24</v>
      </c>
      <c r="CI1740">
        <v>24</v>
      </c>
      <c r="CJ1740">
        <v>25</v>
      </c>
      <c r="CK1740">
        <v>26</v>
      </c>
      <c r="CL1740">
        <v>27</v>
      </c>
      <c r="CM1740">
        <v>27</v>
      </c>
      <c r="CN1740">
        <v>29</v>
      </c>
      <c r="CO1740">
        <v>31</v>
      </c>
      <c r="CP1740">
        <v>34</v>
      </c>
      <c r="CQ1740">
        <v>34</v>
      </c>
      <c r="CR1740">
        <v>35</v>
      </c>
      <c r="CS1740">
        <v>35</v>
      </c>
    </row>
    <row r="1741" spans="2:97" x14ac:dyDescent="0.35">
      <c r="B1741" t="s">
        <v>573</v>
      </c>
      <c r="C1741">
        <v>34.768721560000003</v>
      </c>
      <c r="D1741">
        <v>-88.90988194000000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3</v>
      </c>
      <c r="BL1741">
        <v>3</v>
      </c>
      <c r="BM1741">
        <v>7</v>
      </c>
      <c r="BN1741">
        <v>9</v>
      </c>
      <c r="BO1741">
        <v>11</v>
      </c>
      <c r="BP1741">
        <v>11</v>
      </c>
      <c r="BQ1741">
        <v>14</v>
      </c>
      <c r="BR1741">
        <v>15</v>
      </c>
      <c r="BS1741">
        <v>18</v>
      </c>
      <c r="BT1741">
        <v>23</v>
      </c>
      <c r="BU1741">
        <v>23</v>
      </c>
      <c r="BV1741">
        <v>26</v>
      </c>
      <c r="BW1741">
        <v>28</v>
      </c>
      <c r="BX1741">
        <v>29</v>
      </c>
      <c r="BY1741">
        <v>30</v>
      </c>
      <c r="BZ1741">
        <v>31</v>
      </c>
      <c r="CA1741">
        <v>35</v>
      </c>
      <c r="CB1741">
        <v>36</v>
      </c>
      <c r="CC1741">
        <v>36</v>
      </c>
      <c r="CD1741">
        <v>37</v>
      </c>
      <c r="CE1741">
        <v>41</v>
      </c>
      <c r="CF1741">
        <v>42</v>
      </c>
      <c r="CG1741">
        <v>43</v>
      </c>
      <c r="CH1741">
        <v>43</v>
      </c>
      <c r="CI1741">
        <v>44</v>
      </c>
      <c r="CJ1741">
        <v>45</v>
      </c>
      <c r="CK1741">
        <v>45</v>
      </c>
      <c r="CL1741">
        <v>45</v>
      </c>
      <c r="CM1741">
        <v>45</v>
      </c>
      <c r="CN1741">
        <v>46</v>
      </c>
      <c r="CO1741">
        <v>47</v>
      </c>
      <c r="CP1741">
        <v>47</v>
      </c>
      <c r="CQ1741">
        <v>49</v>
      </c>
      <c r="CR1741">
        <v>49</v>
      </c>
      <c r="CS1741">
        <v>49</v>
      </c>
    </row>
    <row r="1742" spans="2:97" x14ac:dyDescent="0.35">
      <c r="B1742" t="s">
        <v>573</v>
      </c>
      <c r="C1742">
        <v>34.740234749999999</v>
      </c>
      <c r="D1742">
        <v>-88.239172190000005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1</v>
      </c>
      <c r="BW1742">
        <v>1</v>
      </c>
      <c r="BX1742">
        <v>1</v>
      </c>
      <c r="BY1742">
        <v>1</v>
      </c>
      <c r="BZ1742">
        <v>1</v>
      </c>
      <c r="CA1742">
        <v>1</v>
      </c>
      <c r="CB1742">
        <v>1</v>
      </c>
      <c r="CC1742">
        <v>1</v>
      </c>
      <c r="CD1742">
        <v>1</v>
      </c>
      <c r="CE1742">
        <v>2</v>
      </c>
      <c r="CF1742">
        <v>2</v>
      </c>
      <c r="CG1742">
        <v>2</v>
      </c>
      <c r="CH1742">
        <v>2</v>
      </c>
      <c r="CI1742">
        <v>2</v>
      </c>
      <c r="CJ1742">
        <v>2</v>
      </c>
      <c r="CK1742">
        <v>2</v>
      </c>
      <c r="CL1742">
        <v>2</v>
      </c>
      <c r="CM1742">
        <v>2</v>
      </c>
      <c r="CN1742">
        <v>3</v>
      </c>
      <c r="CO1742">
        <v>4</v>
      </c>
      <c r="CP1742">
        <v>4</v>
      </c>
      <c r="CQ1742">
        <v>4</v>
      </c>
      <c r="CR1742">
        <v>5</v>
      </c>
      <c r="CS1742">
        <v>5</v>
      </c>
    </row>
    <row r="1743" spans="2:97" x14ac:dyDescent="0.35">
      <c r="B1743" t="s">
        <v>573</v>
      </c>
      <c r="C1743">
        <v>34.64967704</v>
      </c>
      <c r="D1743">
        <v>-90.37481167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2</v>
      </c>
      <c r="BN1743">
        <v>2</v>
      </c>
      <c r="BO1743">
        <v>3</v>
      </c>
      <c r="BP1743">
        <v>3</v>
      </c>
      <c r="BQ1743">
        <v>5</v>
      </c>
      <c r="BR1743">
        <v>6</v>
      </c>
      <c r="BS1743">
        <v>6</v>
      </c>
      <c r="BT1743">
        <v>6</v>
      </c>
      <c r="BU1743">
        <v>6</v>
      </c>
      <c r="BV1743">
        <v>12</v>
      </c>
      <c r="BW1743">
        <v>13</v>
      </c>
      <c r="BX1743">
        <v>14</v>
      </c>
      <c r="BY1743">
        <v>14</v>
      </c>
      <c r="BZ1743">
        <v>15</v>
      </c>
      <c r="CA1743">
        <v>17</v>
      </c>
      <c r="CB1743">
        <v>18</v>
      </c>
      <c r="CC1743">
        <v>17</v>
      </c>
      <c r="CD1743">
        <v>17</v>
      </c>
      <c r="CE1743">
        <v>17</v>
      </c>
      <c r="CF1743">
        <v>18</v>
      </c>
      <c r="CG1743">
        <v>19</v>
      </c>
      <c r="CH1743">
        <v>21</v>
      </c>
      <c r="CI1743">
        <v>21</v>
      </c>
      <c r="CJ1743">
        <v>23</v>
      </c>
      <c r="CK1743">
        <v>23</v>
      </c>
      <c r="CL1743">
        <v>26</v>
      </c>
      <c r="CM1743">
        <v>28</v>
      </c>
      <c r="CN1743">
        <v>30</v>
      </c>
      <c r="CO1743">
        <v>31</v>
      </c>
      <c r="CP1743">
        <v>32</v>
      </c>
      <c r="CQ1743">
        <v>33</v>
      </c>
      <c r="CR1743">
        <v>34</v>
      </c>
      <c r="CS1743">
        <v>34</v>
      </c>
    </row>
    <row r="1744" spans="2:97" x14ac:dyDescent="0.35">
      <c r="B1744" t="s">
        <v>573</v>
      </c>
      <c r="C1744">
        <v>34.491620150000003</v>
      </c>
      <c r="D1744">
        <v>-89.00776005999999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1</v>
      </c>
      <c r="BN1744">
        <v>1</v>
      </c>
      <c r="BO1744">
        <v>1</v>
      </c>
      <c r="BP1744">
        <v>2</v>
      </c>
      <c r="BQ1744">
        <v>2</v>
      </c>
      <c r="BR1744">
        <v>3</v>
      </c>
      <c r="BS1744">
        <v>3</v>
      </c>
      <c r="BT1744">
        <v>3</v>
      </c>
      <c r="BU1744">
        <v>3</v>
      </c>
      <c r="BV1744">
        <v>3</v>
      </c>
      <c r="BW1744">
        <v>3</v>
      </c>
      <c r="BX1744">
        <v>4</v>
      </c>
      <c r="BY1744">
        <v>5</v>
      </c>
      <c r="BZ1744">
        <v>6</v>
      </c>
      <c r="CA1744">
        <v>6</v>
      </c>
      <c r="CB1744">
        <v>6</v>
      </c>
      <c r="CC1744">
        <v>6</v>
      </c>
      <c r="CD1744">
        <v>6</v>
      </c>
      <c r="CE1744">
        <v>6</v>
      </c>
      <c r="CF1744">
        <v>7</v>
      </c>
      <c r="CG1744">
        <v>7</v>
      </c>
      <c r="CH1744">
        <v>7</v>
      </c>
      <c r="CI1744">
        <v>7</v>
      </c>
      <c r="CJ1744">
        <v>8</v>
      </c>
      <c r="CK1744">
        <v>9</v>
      </c>
      <c r="CL1744">
        <v>9</v>
      </c>
      <c r="CM1744">
        <v>9</v>
      </c>
      <c r="CN1744">
        <v>9</v>
      </c>
      <c r="CO1744">
        <v>11</v>
      </c>
      <c r="CP1744">
        <v>11</v>
      </c>
      <c r="CQ1744">
        <v>12</v>
      </c>
      <c r="CR1744">
        <v>12</v>
      </c>
      <c r="CS1744">
        <v>14</v>
      </c>
    </row>
    <row r="1745" spans="2:97" x14ac:dyDescent="0.35">
      <c r="B1745" t="s">
        <v>573</v>
      </c>
      <c r="C1745">
        <v>31.149715480000001</v>
      </c>
      <c r="D1745">
        <v>-90.104466540000004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1</v>
      </c>
      <c r="BK1745">
        <v>1</v>
      </c>
      <c r="BL1745">
        <v>1</v>
      </c>
      <c r="BM1745">
        <v>2</v>
      </c>
      <c r="BN1745">
        <v>2</v>
      </c>
      <c r="BO1745">
        <v>2</v>
      </c>
      <c r="BP1745">
        <v>3</v>
      </c>
      <c r="BQ1745">
        <v>4</v>
      </c>
      <c r="BR1745">
        <v>4</v>
      </c>
      <c r="BS1745">
        <v>5</v>
      </c>
      <c r="BT1745">
        <v>5</v>
      </c>
      <c r="BU1745">
        <v>5</v>
      </c>
      <c r="BV1745">
        <v>5</v>
      </c>
      <c r="BW1745">
        <v>7</v>
      </c>
      <c r="BX1745">
        <v>10</v>
      </c>
      <c r="BY1745">
        <v>11</v>
      </c>
      <c r="BZ1745">
        <v>12</v>
      </c>
      <c r="CA1745">
        <v>12</v>
      </c>
      <c r="CB1745">
        <v>12</v>
      </c>
      <c r="CC1745">
        <v>14</v>
      </c>
      <c r="CD1745">
        <v>15</v>
      </c>
      <c r="CE1745">
        <v>16</v>
      </c>
      <c r="CF1745">
        <v>16</v>
      </c>
      <c r="CG1745">
        <v>16</v>
      </c>
      <c r="CH1745">
        <v>18</v>
      </c>
      <c r="CI1745">
        <v>21</v>
      </c>
      <c r="CJ1745">
        <v>22</v>
      </c>
      <c r="CK1745">
        <v>22</v>
      </c>
      <c r="CL1745">
        <v>22</v>
      </c>
      <c r="CM1745">
        <v>22</v>
      </c>
      <c r="CN1745">
        <v>23</v>
      </c>
      <c r="CO1745">
        <v>24</v>
      </c>
      <c r="CP1745">
        <v>24</v>
      </c>
      <c r="CQ1745">
        <v>24</v>
      </c>
      <c r="CR1745">
        <v>25</v>
      </c>
      <c r="CS1745">
        <v>27</v>
      </c>
    </row>
    <row r="1746" spans="2:97" x14ac:dyDescent="0.35">
      <c r="B1746" t="s">
        <v>573</v>
      </c>
      <c r="C1746">
        <v>32.358102709999997</v>
      </c>
      <c r="D1746">
        <v>-90.833526190000001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1</v>
      </c>
      <c r="BU1746">
        <v>1</v>
      </c>
      <c r="BV1746">
        <v>1</v>
      </c>
      <c r="BW1746">
        <v>2</v>
      </c>
      <c r="BX1746">
        <v>2</v>
      </c>
      <c r="BY1746">
        <v>2</v>
      </c>
      <c r="BZ1746">
        <v>3</v>
      </c>
      <c r="CA1746">
        <v>5</v>
      </c>
      <c r="CB1746">
        <v>5</v>
      </c>
      <c r="CC1746">
        <v>7</v>
      </c>
      <c r="CD1746">
        <v>9</v>
      </c>
      <c r="CE1746">
        <v>10</v>
      </c>
      <c r="CF1746">
        <v>12</v>
      </c>
      <c r="CG1746">
        <v>11</v>
      </c>
      <c r="CH1746">
        <v>14</v>
      </c>
      <c r="CI1746">
        <v>14</v>
      </c>
      <c r="CJ1746">
        <v>14</v>
      </c>
      <c r="CK1746">
        <v>15</v>
      </c>
      <c r="CL1746">
        <v>16</v>
      </c>
      <c r="CM1746">
        <v>17</v>
      </c>
      <c r="CN1746">
        <v>18</v>
      </c>
      <c r="CO1746">
        <v>21</v>
      </c>
      <c r="CP1746">
        <v>22</v>
      </c>
      <c r="CQ1746">
        <v>25</v>
      </c>
      <c r="CR1746">
        <v>29</v>
      </c>
      <c r="CS1746">
        <v>32</v>
      </c>
    </row>
    <row r="1747" spans="2:97" x14ac:dyDescent="0.35">
      <c r="B1747" t="s">
        <v>573</v>
      </c>
      <c r="C1747">
        <v>33.28392041</v>
      </c>
      <c r="D1747">
        <v>-90.941962369999999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3</v>
      </c>
      <c r="BN1747">
        <v>4</v>
      </c>
      <c r="BO1747">
        <v>5</v>
      </c>
      <c r="BP1747">
        <v>5</v>
      </c>
      <c r="BQ1747">
        <v>9</v>
      </c>
      <c r="BR1747">
        <v>11</v>
      </c>
      <c r="BS1747">
        <v>13</v>
      </c>
      <c r="BT1747">
        <v>16</v>
      </c>
      <c r="BU1747">
        <v>16</v>
      </c>
      <c r="BV1747">
        <v>20</v>
      </c>
      <c r="BW1747">
        <v>22</v>
      </c>
      <c r="BX1747">
        <v>29</v>
      </c>
      <c r="BY1747">
        <v>31</v>
      </c>
      <c r="BZ1747">
        <v>31</v>
      </c>
      <c r="CA1747">
        <v>36</v>
      </c>
      <c r="CB1747">
        <v>38</v>
      </c>
      <c r="CC1747">
        <v>40</v>
      </c>
      <c r="CD1747">
        <v>41</v>
      </c>
      <c r="CE1747">
        <v>46</v>
      </c>
      <c r="CF1747">
        <v>48</v>
      </c>
      <c r="CG1747">
        <v>49</v>
      </c>
      <c r="CH1747">
        <v>53</v>
      </c>
      <c r="CI1747">
        <v>57</v>
      </c>
      <c r="CJ1747">
        <v>57</v>
      </c>
      <c r="CK1747">
        <v>62</v>
      </c>
      <c r="CL1747">
        <v>67</v>
      </c>
      <c r="CM1747">
        <v>68</v>
      </c>
      <c r="CN1747">
        <v>70</v>
      </c>
      <c r="CO1747">
        <v>71</v>
      </c>
      <c r="CP1747">
        <v>71</v>
      </c>
      <c r="CQ1747">
        <v>71</v>
      </c>
      <c r="CR1747">
        <v>71</v>
      </c>
      <c r="CS1747">
        <v>71</v>
      </c>
    </row>
    <row r="1748" spans="2:97" x14ac:dyDescent="0.35">
      <c r="B1748" t="s">
        <v>573</v>
      </c>
      <c r="C1748">
        <v>31.641356869999999</v>
      </c>
      <c r="D1748">
        <v>-88.695739130000007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1</v>
      </c>
      <c r="BY1748">
        <v>1</v>
      </c>
      <c r="BZ1748">
        <v>2</v>
      </c>
      <c r="CA1748">
        <v>5</v>
      </c>
      <c r="CB1748">
        <v>5</v>
      </c>
      <c r="CC1748">
        <v>5</v>
      </c>
      <c r="CD1748">
        <v>5</v>
      </c>
      <c r="CE1748">
        <v>6</v>
      </c>
      <c r="CF1748">
        <v>7</v>
      </c>
      <c r="CG1748">
        <v>8</v>
      </c>
      <c r="CH1748">
        <v>8</v>
      </c>
      <c r="CI1748">
        <v>9</v>
      </c>
      <c r="CJ1748">
        <v>9</v>
      </c>
      <c r="CK1748">
        <v>9</v>
      </c>
      <c r="CL1748">
        <v>10</v>
      </c>
      <c r="CM1748">
        <v>10</v>
      </c>
      <c r="CN1748">
        <v>10</v>
      </c>
      <c r="CO1748">
        <v>11</v>
      </c>
      <c r="CP1748">
        <v>12</v>
      </c>
      <c r="CQ1748">
        <v>12</v>
      </c>
      <c r="CR1748">
        <v>11</v>
      </c>
      <c r="CS1748">
        <v>17</v>
      </c>
    </row>
    <row r="1749" spans="2:97" x14ac:dyDescent="0.35">
      <c r="B1749" t="s">
        <v>573</v>
      </c>
      <c r="C1749">
        <v>33.613004859999997</v>
      </c>
      <c r="D1749">
        <v>-89.283929119999996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1</v>
      </c>
      <c r="BL1749">
        <v>1</v>
      </c>
      <c r="BM1749">
        <v>1</v>
      </c>
      <c r="BN1749">
        <v>1</v>
      </c>
      <c r="BO1749">
        <v>2</v>
      </c>
      <c r="BP1749">
        <v>2</v>
      </c>
      <c r="BQ1749">
        <v>2</v>
      </c>
      <c r="BR1749">
        <v>3</v>
      </c>
      <c r="BS1749">
        <v>3</v>
      </c>
      <c r="BT1749">
        <v>3</v>
      </c>
      <c r="BU1749">
        <v>3</v>
      </c>
      <c r="BV1749">
        <v>5</v>
      </c>
      <c r="BW1749">
        <v>7</v>
      </c>
      <c r="BX1749">
        <v>8</v>
      </c>
      <c r="BY1749">
        <v>8</v>
      </c>
      <c r="BZ1749">
        <v>11</v>
      </c>
      <c r="CA1749">
        <v>11</v>
      </c>
      <c r="CB1749">
        <v>12</v>
      </c>
      <c r="CC1749">
        <v>12</v>
      </c>
      <c r="CD1749">
        <v>13</v>
      </c>
      <c r="CE1749">
        <v>13</v>
      </c>
      <c r="CF1749">
        <v>13</v>
      </c>
      <c r="CG1749">
        <v>14</v>
      </c>
      <c r="CH1749">
        <v>14</v>
      </c>
      <c r="CI1749">
        <v>14</v>
      </c>
      <c r="CJ1749">
        <v>14</v>
      </c>
      <c r="CK1749">
        <v>14</v>
      </c>
      <c r="CL1749">
        <v>15</v>
      </c>
      <c r="CM1749">
        <v>17</v>
      </c>
      <c r="CN1749">
        <v>15</v>
      </c>
      <c r="CO1749">
        <v>15</v>
      </c>
      <c r="CP1749">
        <v>15</v>
      </c>
      <c r="CQ1749">
        <v>16</v>
      </c>
      <c r="CR1749">
        <v>16</v>
      </c>
      <c r="CS1749">
        <v>16</v>
      </c>
    </row>
    <row r="1750" spans="2:97" x14ac:dyDescent="0.35">
      <c r="B1750" t="s">
        <v>573</v>
      </c>
      <c r="C1750">
        <v>31.16078225</v>
      </c>
      <c r="D1750">
        <v>-91.310188190000005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1</v>
      </c>
      <c r="BK1750">
        <v>1</v>
      </c>
      <c r="BL1750">
        <v>1</v>
      </c>
      <c r="BM1750">
        <v>3</v>
      </c>
      <c r="BN1750">
        <v>3</v>
      </c>
      <c r="BO1750">
        <v>4</v>
      </c>
      <c r="BP1750">
        <v>5</v>
      </c>
      <c r="BQ1750">
        <v>8</v>
      </c>
      <c r="BR1750">
        <v>9</v>
      </c>
      <c r="BS1750">
        <v>11</v>
      </c>
      <c r="BT1750">
        <v>12</v>
      </c>
      <c r="BU1750">
        <v>12</v>
      </c>
      <c r="BV1750">
        <v>14</v>
      </c>
      <c r="BW1750">
        <v>16</v>
      </c>
      <c r="BX1750">
        <v>17</v>
      </c>
      <c r="BY1750">
        <v>22</v>
      </c>
      <c r="BZ1750">
        <v>25</v>
      </c>
      <c r="CA1750">
        <v>30</v>
      </c>
      <c r="CB1750">
        <v>30</v>
      </c>
      <c r="CC1750">
        <v>32</v>
      </c>
      <c r="CD1750">
        <v>33</v>
      </c>
      <c r="CE1750">
        <v>37</v>
      </c>
      <c r="CF1750">
        <v>40</v>
      </c>
      <c r="CG1750">
        <v>42</v>
      </c>
      <c r="CH1750">
        <v>45</v>
      </c>
      <c r="CI1750">
        <v>49</v>
      </c>
      <c r="CJ1750">
        <v>49</v>
      </c>
      <c r="CK1750">
        <v>51</v>
      </c>
      <c r="CL1750">
        <v>53</v>
      </c>
      <c r="CM1750">
        <v>53</v>
      </c>
      <c r="CN1750">
        <v>55</v>
      </c>
      <c r="CO1750">
        <v>58</v>
      </c>
      <c r="CP1750">
        <v>61</v>
      </c>
      <c r="CQ1750">
        <v>64</v>
      </c>
      <c r="CR1750">
        <v>66</v>
      </c>
      <c r="CS1750">
        <v>65</v>
      </c>
    </row>
    <row r="1751" spans="2:97" x14ac:dyDescent="0.35">
      <c r="B1751" t="s">
        <v>573</v>
      </c>
      <c r="C1751">
        <v>33.087479080000001</v>
      </c>
      <c r="D1751">
        <v>-89.033913850000005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1</v>
      </c>
      <c r="BK1751">
        <v>1</v>
      </c>
      <c r="BL1751">
        <v>1</v>
      </c>
      <c r="BM1751">
        <v>2</v>
      </c>
      <c r="BN1751">
        <v>2</v>
      </c>
      <c r="BO1751">
        <v>2</v>
      </c>
      <c r="BP1751">
        <v>3</v>
      </c>
      <c r="BQ1751">
        <v>3</v>
      </c>
      <c r="BR1751">
        <v>3</v>
      </c>
      <c r="BS1751">
        <v>4</v>
      </c>
      <c r="BT1751">
        <v>4</v>
      </c>
      <c r="BU1751">
        <v>4</v>
      </c>
      <c r="BV1751">
        <v>7</v>
      </c>
      <c r="BW1751">
        <v>9</v>
      </c>
      <c r="BX1751">
        <v>9</v>
      </c>
      <c r="BY1751">
        <v>11</v>
      </c>
      <c r="BZ1751">
        <v>11</v>
      </c>
      <c r="CA1751">
        <v>12</v>
      </c>
      <c r="CB1751">
        <v>15</v>
      </c>
      <c r="CC1751">
        <v>17</v>
      </c>
      <c r="CD1751">
        <v>16</v>
      </c>
      <c r="CE1751">
        <v>17</v>
      </c>
      <c r="CF1751">
        <v>17</v>
      </c>
      <c r="CG1751">
        <v>18</v>
      </c>
      <c r="CH1751">
        <v>19</v>
      </c>
      <c r="CI1751">
        <v>20</v>
      </c>
      <c r="CJ1751">
        <v>20</v>
      </c>
      <c r="CK1751">
        <v>22</v>
      </c>
      <c r="CL1751">
        <v>24</v>
      </c>
      <c r="CM1751">
        <v>27</v>
      </c>
      <c r="CN1751">
        <v>29</v>
      </c>
      <c r="CO1751">
        <v>33</v>
      </c>
      <c r="CP1751">
        <v>36</v>
      </c>
      <c r="CQ1751">
        <v>34</v>
      </c>
      <c r="CR1751">
        <v>36</v>
      </c>
      <c r="CS1751">
        <v>37</v>
      </c>
    </row>
    <row r="1752" spans="2:97" x14ac:dyDescent="0.35">
      <c r="B1752" t="s">
        <v>573</v>
      </c>
      <c r="C1752">
        <v>34.028241749999999</v>
      </c>
      <c r="D1752">
        <v>-89.7076204999999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3</v>
      </c>
      <c r="BR1752">
        <v>3</v>
      </c>
      <c r="BS1752">
        <v>3</v>
      </c>
      <c r="BT1752">
        <v>3</v>
      </c>
      <c r="BU1752">
        <v>3</v>
      </c>
      <c r="BV1752">
        <v>6</v>
      </c>
      <c r="BW1752">
        <v>6</v>
      </c>
      <c r="BX1752">
        <v>7</v>
      </c>
      <c r="BY1752">
        <v>7</v>
      </c>
      <c r="BZ1752">
        <v>9</v>
      </c>
      <c r="CA1752">
        <v>9</v>
      </c>
      <c r="CB1752">
        <v>11</v>
      </c>
      <c r="CC1752">
        <v>11</v>
      </c>
      <c r="CD1752">
        <v>11</v>
      </c>
      <c r="CE1752">
        <v>11</v>
      </c>
      <c r="CF1752">
        <v>11</v>
      </c>
      <c r="CG1752">
        <v>13</v>
      </c>
      <c r="CH1752">
        <v>14</v>
      </c>
      <c r="CI1752">
        <v>14</v>
      </c>
      <c r="CJ1752">
        <v>14</v>
      </c>
      <c r="CK1752">
        <v>14</v>
      </c>
      <c r="CL1752">
        <v>14</v>
      </c>
      <c r="CM1752">
        <v>14</v>
      </c>
      <c r="CN1752">
        <v>15</v>
      </c>
      <c r="CO1752">
        <v>15</v>
      </c>
      <c r="CP1752">
        <v>16</v>
      </c>
      <c r="CQ1752">
        <v>17</v>
      </c>
      <c r="CR1752">
        <v>17</v>
      </c>
      <c r="CS1752">
        <v>17</v>
      </c>
    </row>
    <row r="1753" spans="2:97" x14ac:dyDescent="0.35">
      <c r="B1753" t="s">
        <v>573</v>
      </c>
      <c r="C1753">
        <v>32.778903649999997</v>
      </c>
      <c r="D1753">
        <v>-90.396561480000003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1</v>
      </c>
      <c r="BK1753">
        <v>1</v>
      </c>
      <c r="BL1753">
        <v>1</v>
      </c>
      <c r="BM1753">
        <v>1</v>
      </c>
      <c r="BN1753">
        <v>1</v>
      </c>
      <c r="BO1753">
        <v>3</v>
      </c>
      <c r="BP1753">
        <v>3</v>
      </c>
      <c r="BQ1753">
        <v>3</v>
      </c>
      <c r="BR1753">
        <v>4</v>
      </c>
      <c r="BS1753">
        <v>4</v>
      </c>
      <c r="BT1753">
        <v>5</v>
      </c>
      <c r="BU1753">
        <v>5</v>
      </c>
      <c r="BV1753">
        <v>9</v>
      </c>
      <c r="BW1753">
        <v>9</v>
      </c>
      <c r="BX1753">
        <v>11</v>
      </c>
      <c r="BY1753">
        <v>13</v>
      </c>
      <c r="BZ1753">
        <v>19</v>
      </c>
      <c r="CA1753">
        <v>31</v>
      </c>
      <c r="CB1753">
        <v>32</v>
      </c>
      <c r="CC1753">
        <v>32</v>
      </c>
      <c r="CD1753">
        <v>38</v>
      </c>
      <c r="CE1753">
        <v>47</v>
      </c>
      <c r="CF1753">
        <v>55</v>
      </c>
      <c r="CG1753">
        <v>58</v>
      </c>
      <c r="CH1753">
        <v>63</v>
      </c>
      <c r="CI1753">
        <v>64</v>
      </c>
      <c r="CJ1753">
        <v>64</v>
      </c>
      <c r="CK1753">
        <v>65</v>
      </c>
      <c r="CL1753">
        <v>72</v>
      </c>
      <c r="CM1753">
        <v>81</v>
      </c>
      <c r="CN1753">
        <v>85</v>
      </c>
      <c r="CO1753">
        <v>91</v>
      </c>
      <c r="CP1753">
        <v>95</v>
      </c>
      <c r="CQ1753">
        <v>103</v>
      </c>
      <c r="CR1753">
        <v>103</v>
      </c>
      <c r="CS1753">
        <v>110</v>
      </c>
    </row>
    <row r="1754" spans="2:97" x14ac:dyDescent="0.35">
      <c r="B1754" t="s">
        <v>595</v>
      </c>
      <c r="C1754">
        <v>40.190585509999998</v>
      </c>
      <c r="D1754">
        <v>-92.600781670000003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1</v>
      </c>
      <c r="BM1754">
        <v>1</v>
      </c>
      <c r="BN1754">
        <v>2</v>
      </c>
      <c r="BO1754">
        <v>1</v>
      </c>
      <c r="BP1754">
        <v>1</v>
      </c>
      <c r="BQ1754">
        <v>1</v>
      </c>
      <c r="BR1754">
        <v>1</v>
      </c>
      <c r="BS1754">
        <v>1</v>
      </c>
      <c r="BT1754">
        <v>1</v>
      </c>
      <c r="BU1754">
        <v>1</v>
      </c>
      <c r="BV1754">
        <v>2</v>
      </c>
      <c r="BW1754">
        <v>3</v>
      </c>
      <c r="BX1754">
        <v>6</v>
      </c>
      <c r="BY1754">
        <v>6</v>
      </c>
      <c r="BZ1754">
        <v>10</v>
      </c>
      <c r="CA1754">
        <v>10</v>
      </c>
      <c r="CB1754">
        <v>10</v>
      </c>
      <c r="CC1754">
        <v>11</v>
      </c>
      <c r="CD1754">
        <v>11</v>
      </c>
      <c r="CE1754">
        <v>11</v>
      </c>
      <c r="CF1754">
        <v>11</v>
      </c>
      <c r="CG1754">
        <v>11</v>
      </c>
      <c r="CH1754">
        <v>11</v>
      </c>
      <c r="CI1754">
        <v>11</v>
      </c>
      <c r="CJ1754">
        <v>12</v>
      </c>
      <c r="CK1754">
        <v>12</v>
      </c>
      <c r="CL1754">
        <v>12</v>
      </c>
      <c r="CM1754">
        <v>12</v>
      </c>
      <c r="CN1754">
        <v>12</v>
      </c>
      <c r="CO1754">
        <v>12</v>
      </c>
      <c r="CP1754">
        <v>12</v>
      </c>
      <c r="CQ1754">
        <v>12</v>
      </c>
      <c r="CR1754">
        <v>12</v>
      </c>
      <c r="CS1754">
        <v>12</v>
      </c>
    </row>
    <row r="1755" spans="2:97" x14ac:dyDescent="0.35">
      <c r="B1755" t="s">
        <v>595</v>
      </c>
      <c r="C1755">
        <v>39.984921630000002</v>
      </c>
      <c r="D1755">
        <v>-94.801630239999994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0</v>
      </c>
      <c r="BZ1755">
        <v>0</v>
      </c>
      <c r="CA1755">
        <v>0</v>
      </c>
      <c r="CB1755">
        <v>0</v>
      </c>
      <c r="CC1755">
        <v>0</v>
      </c>
      <c r="CD1755">
        <v>0</v>
      </c>
      <c r="CE1755">
        <v>0</v>
      </c>
      <c r="CF1755">
        <v>0</v>
      </c>
      <c r="CG1755">
        <v>1</v>
      </c>
      <c r="CH1755">
        <v>1</v>
      </c>
      <c r="CI1755">
        <v>1</v>
      </c>
      <c r="CJ1755">
        <v>1</v>
      </c>
      <c r="CK1755">
        <v>1</v>
      </c>
      <c r="CL1755">
        <v>1</v>
      </c>
      <c r="CM1755">
        <v>1</v>
      </c>
      <c r="CN1755">
        <v>1</v>
      </c>
      <c r="CO1755">
        <v>1</v>
      </c>
      <c r="CP1755">
        <v>1</v>
      </c>
      <c r="CQ1755">
        <v>1</v>
      </c>
      <c r="CR1755">
        <v>1</v>
      </c>
      <c r="CS1755">
        <v>1</v>
      </c>
    </row>
    <row r="1756" spans="2:97" x14ac:dyDescent="0.35">
      <c r="B1756" t="s">
        <v>595</v>
      </c>
      <c r="C1756">
        <v>40.432387370000001</v>
      </c>
      <c r="D1756">
        <v>-95.429706390000007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1</v>
      </c>
      <c r="BR1756">
        <v>1</v>
      </c>
      <c r="BS1756">
        <v>1</v>
      </c>
      <c r="BT1756">
        <v>1</v>
      </c>
      <c r="BU1756">
        <v>1</v>
      </c>
      <c r="BV1756">
        <v>1</v>
      </c>
      <c r="BW1756">
        <v>1</v>
      </c>
      <c r="BX1756">
        <v>1</v>
      </c>
      <c r="BY1756">
        <v>1</v>
      </c>
      <c r="BZ1756">
        <v>1</v>
      </c>
      <c r="CA1756">
        <v>1</v>
      </c>
      <c r="CB1756">
        <v>1</v>
      </c>
      <c r="CC1756">
        <v>1</v>
      </c>
      <c r="CD1756">
        <v>1</v>
      </c>
      <c r="CE1756">
        <v>1</v>
      </c>
      <c r="CF1756">
        <v>1</v>
      </c>
      <c r="CG1756">
        <v>1</v>
      </c>
      <c r="CH1756">
        <v>1</v>
      </c>
      <c r="CI1756">
        <v>1</v>
      </c>
      <c r="CJ1756">
        <v>2</v>
      </c>
      <c r="CK1756">
        <v>2</v>
      </c>
      <c r="CL1756">
        <v>2</v>
      </c>
      <c r="CM1756">
        <v>2</v>
      </c>
      <c r="CN1756">
        <v>2</v>
      </c>
      <c r="CO1756">
        <v>2</v>
      </c>
      <c r="CP1756">
        <v>2</v>
      </c>
      <c r="CQ1756">
        <v>2</v>
      </c>
      <c r="CR1756">
        <v>2</v>
      </c>
      <c r="CS1756">
        <v>2</v>
      </c>
    </row>
    <row r="1757" spans="2:97" x14ac:dyDescent="0.35">
      <c r="B1757" t="s">
        <v>595</v>
      </c>
      <c r="C1757">
        <v>39.215876999999999</v>
      </c>
      <c r="D1757">
        <v>-91.84242682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1</v>
      </c>
      <c r="CR1757">
        <v>1</v>
      </c>
      <c r="CS1757">
        <v>1</v>
      </c>
    </row>
    <row r="1758" spans="2:97" x14ac:dyDescent="0.35">
      <c r="B1758" t="s">
        <v>595</v>
      </c>
      <c r="C1758">
        <v>36.70978521</v>
      </c>
      <c r="D1758">
        <v>-93.82919888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1</v>
      </c>
      <c r="BT1758">
        <v>1</v>
      </c>
      <c r="BU1758">
        <v>1</v>
      </c>
      <c r="BV1758">
        <v>1</v>
      </c>
      <c r="BW1758">
        <v>1</v>
      </c>
      <c r="BX1758">
        <v>1</v>
      </c>
      <c r="BY1758">
        <v>1</v>
      </c>
      <c r="BZ1758">
        <v>1</v>
      </c>
      <c r="CA1758">
        <v>1</v>
      </c>
      <c r="CB1758">
        <v>1</v>
      </c>
      <c r="CC1758">
        <v>1</v>
      </c>
      <c r="CD1758">
        <v>1</v>
      </c>
      <c r="CE1758">
        <v>2</v>
      </c>
      <c r="CF1758">
        <v>2</v>
      </c>
      <c r="CG1758">
        <v>2</v>
      </c>
      <c r="CH1758">
        <v>2</v>
      </c>
      <c r="CI1758">
        <v>2</v>
      </c>
      <c r="CJ1758">
        <v>2</v>
      </c>
      <c r="CK1758">
        <v>2</v>
      </c>
      <c r="CL1758">
        <v>3</v>
      </c>
      <c r="CM1758">
        <v>3</v>
      </c>
      <c r="CN1758">
        <v>3</v>
      </c>
      <c r="CO1758">
        <v>3</v>
      </c>
      <c r="CP1758">
        <v>4</v>
      </c>
      <c r="CQ1758">
        <v>5</v>
      </c>
      <c r="CR1758">
        <v>5</v>
      </c>
      <c r="CS1758">
        <v>5</v>
      </c>
    </row>
    <row r="1759" spans="2:97" x14ac:dyDescent="0.35">
      <c r="B1759" t="s">
        <v>595</v>
      </c>
      <c r="C1759">
        <v>37.502076709999997</v>
      </c>
      <c r="D1759">
        <v>-94.34757021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</row>
    <row r="1760" spans="2:97" x14ac:dyDescent="0.35">
      <c r="B1760" t="s">
        <v>595</v>
      </c>
      <c r="C1760">
        <v>38.252712889999998</v>
      </c>
      <c r="D1760">
        <v>-94.341131570000002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1</v>
      </c>
      <c r="BN1760">
        <v>1</v>
      </c>
      <c r="BO1760">
        <v>1</v>
      </c>
      <c r="BP1760">
        <v>1</v>
      </c>
      <c r="BQ1760">
        <v>1</v>
      </c>
      <c r="BR1760">
        <v>1</v>
      </c>
      <c r="BS1760">
        <v>1</v>
      </c>
      <c r="BT1760">
        <v>2</v>
      </c>
      <c r="BU1760">
        <v>1</v>
      </c>
      <c r="BV1760">
        <v>1</v>
      </c>
      <c r="BW1760">
        <v>2</v>
      </c>
      <c r="BX1760">
        <v>2</v>
      </c>
      <c r="BY1760">
        <v>2</v>
      </c>
      <c r="BZ1760">
        <v>3</v>
      </c>
      <c r="CA1760">
        <v>3</v>
      </c>
      <c r="CB1760">
        <v>3</v>
      </c>
      <c r="CC1760">
        <v>3</v>
      </c>
      <c r="CD1760">
        <v>3</v>
      </c>
      <c r="CE1760">
        <v>4</v>
      </c>
      <c r="CF1760">
        <v>6</v>
      </c>
      <c r="CG1760">
        <v>6</v>
      </c>
      <c r="CH1760">
        <v>6</v>
      </c>
      <c r="CI1760">
        <v>6</v>
      </c>
      <c r="CJ1760">
        <v>6</v>
      </c>
      <c r="CK1760">
        <v>6</v>
      </c>
      <c r="CL1760">
        <v>6</v>
      </c>
      <c r="CM1760">
        <v>6</v>
      </c>
      <c r="CN1760">
        <v>6</v>
      </c>
      <c r="CO1760">
        <v>6</v>
      </c>
      <c r="CP1760">
        <v>6</v>
      </c>
      <c r="CQ1760">
        <v>6</v>
      </c>
      <c r="CR1760">
        <v>6</v>
      </c>
      <c r="CS1760">
        <v>6</v>
      </c>
    </row>
    <row r="1761" spans="2:97" x14ac:dyDescent="0.35">
      <c r="B1761" t="s">
        <v>595</v>
      </c>
      <c r="C1761">
        <v>38.295033050000001</v>
      </c>
      <c r="D1761">
        <v>-93.287561159999996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1</v>
      </c>
      <c r="BR1761">
        <v>1</v>
      </c>
      <c r="BS1761">
        <v>1</v>
      </c>
      <c r="BT1761">
        <v>1</v>
      </c>
      <c r="BU1761">
        <v>1</v>
      </c>
      <c r="BV1761">
        <v>2</v>
      </c>
      <c r="BW1761">
        <v>3</v>
      </c>
      <c r="BX1761">
        <v>3</v>
      </c>
      <c r="BY1761">
        <v>3</v>
      </c>
      <c r="BZ1761">
        <v>3</v>
      </c>
      <c r="CA1761">
        <v>3</v>
      </c>
      <c r="CB1761">
        <v>3</v>
      </c>
      <c r="CC1761">
        <v>3</v>
      </c>
      <c r="CD1761">
        <v>3</v>
      </c>
      <c r="CE1761">
        <v>3</v>
      </c>
      <c r="CF1761">
        <v>3</v>
      </c>
      <c r="CG1761">
        <v>3</v>
      </c>
      <c r="CH1761">
        <v>3</v>
      </c>
      <c r="CI1761">
        <v>3</v>
      </c>
      <c r="CJ1761">
        <v>3</v>
      </c>
      <c r="CK1761">
        <v>3</v>
      </c>
      <c r="CL1761">
        <v>3</v>
      </c>
      <c r="CM1761">
        <v>3</v>
      </c>
      <c r="CN1761">
        <v>3</v>
      </c>
      <c r="CO1761">
        <v>3</v>
      </c>
      <c r="CP1761">
        <v>3</v>
      </c>
      <c r="CQ1761">
        <v>3</v>
      </c>
      <c r="CR1761">
        <v>3</v>
      </c>
      <c r="CS1761">
        <v>4</v>
      </c>
    </row>
    <row r="1762" spans="2:97" x14ac:dyDescent="0.35">
      <c r="B1762" t="s">
        <v>595</v>
      </c>
      <c r="C1762">
        <v>37.324490519999998</v>
      </c>
      <c r="D1762">
        <v>-90.027253040000005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1</v>
      </c>
      <c r="BR1762">
        <v>1</v>
      </c>
      <c r="BS1762">
        <v>1</v>
      </c>
      <c r="BT1762">
        <v>1</v>
      </c>
      <c r="BU1762">
        <v>1</v>
      </c>
      <c r="BV1762">
        <v>1</v>
      </c>
      <c r="BW1762">
        <v>1</v>
      </c>
      <c r="BX1762">
        <v>1</v>
      </c>
      <c r="BY1762">
        <v>1</v>
      </c>
      <c r="BZ1762">
        <v>1</v>
      </c>
      <c r="CA1762">
        <v>1</v>
      </c>
      <c r="CB1762">
        <v>1</v>
      </c>
      <c r="CC1762">
        <v>2</v>
      </c>
      <c r="CD1762">
        <v>2</v>
      </c>
      <c r="CE1762">
        <v>2</v>
      </c>
      <c r="CF1762">
        <v>3</v>
      </c>
      <c r="CG1762">
        <v>3</v>
      </c>
      <c r="CH1762">
        <v>3</v>
      </c>
      <c r="CI1762">
        <v>3</v>
      </c>
      <c r="CJ1762">
        <v>3</v>
      </c>
      <c r="CK1762">
        <v>3</v>
      </c>
      <c r="CL1762">
        <v>3</v>
      </c>
      <c r="CM1762">
        <v>3</v>
      </c>
      <c r="CN1762">
        <v>3</v>
      </c>
      <c r="CO1762">
        <v>3</v>
      </c>
      <c r="CP1762">
        <v>3</v>
      </c>
      <c r="CQ1762">
        <v>3</v>
      </c>
      <c r="CR1762">
        <v>3</v>
      </c>
      <c r="CS1762">
        <v>3</v>
      </c>
    </row>
    <row r="1763" spans="2:97" x14ac:dyDescent="0.35">
      <c r="B1763" t="s">
        <v>595</v>
      </c>
      <c r="C1763">
        <v>38.99186229</v>
      </c>
      <c r="D1763">
        <v>-92.307235750000004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1</v>
      </c>
      <c r="BI1763">
        <v>1</v>
      </c>
      <c r="BJ1763">
        <v>3</v>
      </c>
      <c r="BK1763">
        <v>8</v>
      </c>
      <c r="BL1763">
        <v>10</v>
      </c>
      <c r="BM1763">
        <v>15</v>
      </c>
      <c r="BN1763">
        <v>17</v>
      </c>
      <c r="BO1763">
        <v>20</v>
      </c>
      <c r="BP1763">
        <v>22</v>
      </c>
      <c r="BQ1763">
        <v>37</v>
      </c>
      <c r="BR1763">
        <v>37</v>
      </c>
      <c r="BS1763">
        <v>49</v>
      </c>
      <c r="BT1763">
        <v>54</v>
      </c>
      <c r="BU1763">
        <v>59</v>
      </c>
      <c r="BV1763">
        <v>64</v>
      </c>
      <c r="BW1763">
        <v>66</v>
      </c>
      <c r="BX1763">
        <v>69</v>
      </c>
      <c r="BY1763">
        <v>69</v>
      </c>
      <c r="BZ1763">
        <v>75</v>
      </c>
      <c r="CA1763">
        <v>75</v>
      </c>
      <c r="CB1763">
        <v>76</v>
      </c>
      <c r="CC1763">
        <v>77</v>
      </c>
      <c r="CD1763">
        <v>77</v>
      </c>
      <c r="CE1763">
        <v>78</v>
      </c>
      <c r="CF1763">
        <v>78</v>
      </c>
      <c r="CG1763">
        <v>79</v>
      </c>
      <c r="CH1763">
        <v>80</v>
      </c>
      <c r="CI1763">
        <v>82</v>
      </c>
      <c r="CJ1763">
        <v>87</v>
      </c>
      <c r="CK1763">
        <v>87</v>
      </c>
      <c r="CL1763">
        <v>92</v>
      </c>
      <c r="CM1763">
        <v>93</v>
      </c>
      <c r="CN1763">
        <v>93</v>
      </c>
      <c r="CO1763">
        <v>93</v>
      </c>
      <c r="CP1763">
        <v>94</v>
      </c>
      <c r="CQ1763">
        <v>96</v>
      </c>
      <c r="CR1763">
        <v>97</v>
      </c>
      <c r="CS1763">
        <v>98</v>
      </c>
    </row>
    <row r="1764" spans="2:97" x14ac:dyDescent="0.35">
      <c r="B1764" t="s">
        <v>595</v>
      </c>
      <c r="C1764">
        <v>39.65816401</v>
      </c>
      <c r="D1764">
        <v>-94.801389420000007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2</v>
      </c>
      <c r="BS1764">
        <v>3</v>
      </c>
      <c r="BT1764">
        <v>3</v>
      </c>
      <c r="BU1764">
        <v>3</v>
      </c>
      <c r="BV1764">
        <v>5</v>
      </c>
      <c r="BW1764">
        <v>5</v>
      </c>
      <c r="BX1764">
        <v>5</v>
      </c>
      <c r="BY1764">
        <v>8</v>
      </c>
      <c r="BZ1764">
        <v>8</v>
      </c>
      <c r="CA1764">
        <v>8</v>
      </c>
      <c r="CB1764">
        <v>11</v>
      </c>
      <c r="CC1764">
        <v>14</v>
      </c>
      <c r="CD1764">
        <v>14</v>
      </c>
      <c r="CE1764">
        <v>16</v>
      </c>
      <c r="CF1764">
        <v>20</v>
      </c>
      <c r="CG1764">
        <v>20</v>
      </c>
      <c r="CH1764">
        <v>20</v>
      </c>
      <c r="CI1764">
        <v>22</v>
      </c>
      <c r="CJ1764">
        <v>22</v>
      </c>
      <c r="CK1764">
        <v>22</v>
      </c>
      <c r="CL1764">
        <v>26</v>
      </c>
      <c r="CM1764">
        <v>28</v>
      </c>
      <c r="CN1764">
        <v>30</v>
      </c>
      <c r="CO1764">
        <v>31</v>
      </c>
      <c r="CP1764">
        <v>32</v>
      </c>
      <c r="CQ1764">
        <v>33</v>
      </c>
      <c r="CR1764">
        <v>35</v>
      </c>
      <c r="CS1764">
        <v>43</v>
      </c>
    </row>
    <row r="1765" spans="2:97" x14ac:dyDescent="0.35">
      <c r="B1765" t="s">
        <v>595</v>
      </c>
      <c r="C1765">
        <v>36.71462476</v>
      </c>
      <c r="D1765">
        <v>-90.404211630000006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0</v>
      </c>
      <c r="BJ1765">
        <v>0</v>
      </c>
      <c r="BK1765">
        <v>0</v>
      </c>
      <c r="BL1765">
        <v>0</v>
      </c>
      <c r="BM1765">
        <v>0</v>
      </c>
      <c r="BN1765">
        <v>0</v>
      </c>
      <c r="BO1765">
        <v>0</v>
      </c>
      <c r="BP1765">
        <v>0</v>
      </c>
      <c r="BQ1765">
        <v>0</v>
      </c>
      <c r="BR1765">
        <v>0</v>
      </c>
      <c r="BS1765">
        <v>0</v>
      </c>
      <c r="BT1765">
        <v>0</v>
      </c>
      <c r="BU1765">
        <v>0</v>
      </c>
      <c r="BV1765">
        <v>0</v>
      </c>
      <c r="BW1765">
        <v>1</v>
      </c>
      <c r="BX1765">
        <v>1</v>
      </c>
      <c r="BY1765">
        <v>1</v>
      </c>
      <c r="BZ1765">
        <v>2</v>
      </c>
      <c r="CA1765">
        <v>2</v>
      </c>
      <c r="CB1765">
        <v>2</v>
      </c>
      <c r="CC1765">
        <v>5</v>
      </c>
      <c r="CD1765">
        <v>5</v>
      </c>
      <c r="CE1765">
        <v>5</v>
      </c>
      <c r="CF1765">
        <v>10</v>
      </c>
      <c r="CG1765">
        <v>13</v>
      </c>
      <c r="CH1765">
        <v>13</v>
      </c>
      <c r="CI1765">
        <v>16</v>
      </c>
      <c r="CJ1765">
        <v>16</v>
      </c>
      <c r="CK1765">
        <v>16</v>
      </c>
      <c r="CL1765">
        <v>21</v>
      </c>
      <c r="CM1765">
        <v>22</v>
      </c>
      <c r="CN1765">
        <v>23</v>
      </c>
      <c r="CO1765">
        <v>23</v>
      </c>
      <c r="CP1765">
        <v>24</v>
      </c>
      <c r="CQ1765">
        <v>24</v>
      </c>
      <c r="CR1765">
        <v>24</v>
      </c>
      <c r="CS1765">
        <v>26</v>
      </c>
    </row>
    <row r="1766" spans="2:97" x14ac:dyDescent="0.35">
      <c r="B1766" t="s">
        <v>595</v>
      </c>
      <c r="C1766">
        <v>39.656208579999998</v>
      </c>
      <c r="D1766">
        <v>-93.98308093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1</v>
      </c>
      <c r="BX1766">
        <v>1</v>
      </c>
      <c r="BY1766">
        <v>1</v>
      </c>
      <c r="BZ1766">
        <v>1</v>
      </c>
      <c r="CA1766">
        <v>1</v>
      </c>
      <c r="CB1766">
        <v>1</v>
      </c>
      <c r="CC1766">
        <v>1</v>
      </c>
      <c r="CD1766">
        <v>1</v>
      </c>
      <c r="CE1766">
        <v>1</v>
      </c>
      <c r="CF1766">
        <v>1</v>
      </c>
      <c r="CG1766">
        <v>1</v>
      </c>
      <c r="CH1766">
        <v>1</v>
      </c>
      <c r="CI1766">
        <v>1</v>
      </c>
      <c r="CJ1766">
        <v>1</v>
      </c>
      <c r="CK1766">
        <v>1</v>
      </c>
      <c r="CL1766">
        <v>2</v>
      </c>
      <c r="CM1766">
        <v>2</v>
      </c>
      <c r="CN1766">
        <v>2</v>
      </c>
      <c r="CO1766">
        <v>2</v>
      </c>
      <c r="CP1766">
        <v>2</v>
      </c>
      <c r="CQ1766">
        <v>2</v>
      </c>
      <c r="CR1766">
        <v>2</v>
      </c>
      <c r="CS1766">
        <v>2</v>
      </c>
    </row>
    <row r="1767" spans="2:97" x14ac:dyDescent="0.35">
      <c r="B1767" t="s">
        <v>595</v>
      </c>
      <c r="C1767">
        <v>38.836747539999998</v>
      </c>
      <c r="D1767">
        <v>-91.921865049999994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1</v>
      </c>
      <c r="BO1767">
        <v>2</v>
      </c>
      <c r="BP1767">
        <v>2</v>
      </c>
      <c r="BQ1767">
        <v>2</v>
      </c>
      <c r="BR1767">
        <v>3</v>
      </c>
      <c r="BS1767">
        <v>6</v>
      </c>
      <c r="BT1767">
        <v>8</v>
      </c>
      <c r="BU1767">
        <v>13</v>
      </c>
      <c r="BV1767">
        <v>14</v>
      </c>
      <c r="BW1767">
        <v>17</v>
      </c>
      <c r="BX1767">
        <v>18</v>
      </c>
      <c r="BY1767">
        <v>18</v>
      </c>
      <c r="BZ1767">
        <v>18</v>
      </c>
      <c r="CA1767">
        <v>18</v>
      </c>
      <c r="CB1767">
        <v>19</v>
      </c>
      <c r="CC1767">
        <v>19</v>
      </c>
      <c r="CD1767">
        <v>19</v>
      </c>
      <c r="CE1767">
        <v>20</v>
      </c>
      <c r="CF1767">
        <v>21</v>
      </c>
      <c r="CG1767">
        <v>21</v>
      </c>
      <c r="CH1767">
        <v>20</v>
      </c>
      <c r="CI1767">
        <v>20</v>
      </c>
      <c r="CJ1767">
        <v>20</v>
      </c>
      <c r="CK1767">
        <v>20</v>
      </c>
      <c r="CL1767">
        <v>20</v>
      </c>
      <c r="CM1767">
        <v>21</v>
      </c>
      <c r="CN1767">
        <v>21</v>
      </c>
      <c r="CO1767">
        <v>21</v>
      </c>
      <c r="CP1767">
        <v>21</v>
      </c>
      <c r="CQ1767">
        <v>21</v>
      </c>
      <c r="CR1767">
        <v>21</v>
      </c>
      <c r="CS1767">
        <v>21</v>
      </c>
    </row>
    <row r="1768" spans="2:97" x14ac:dyDescent="0.35">
      <c r="B1768" t="s">
        <v>595</v>
      </c>
      <c r="C1768">
        <v>38.021995220000001</v>
      </c>
      <c r="D1768">
        <v>-92.760837469999998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1</v>
      </c>
      <c r="BO1768">
        <v>1</v>
      </c>
      <c r="BP1768">
        <v>1</v>
      </c>
      <c r="BQ1768">
        <v>1</v>
      </c>
      <c r="BR1768">
        <v>1</v>
      </c>
      <c r="BS1768">
        <v>4</v>
      </c>
      <c r="BT1768">
        <v>7</v>
      </c>
      <c r="BU1768">
        <v>11</v>
      </c>
      <c r="BV1768">
        <v>12</v>
      </c>
      <c r="BW1768">
        <v>17</v>
      </c>
      <c r="BX1768">
        <v>19</v>
      </c>
      <c r="BY1768">
        <v>19</v>
      </c>
      <c r="BZ1768">
        <v>20</v>
      </c>
      <c r="CA1768">
        <v>21</v>
      </c>
      <c r="CB1768">
        <v>24</v>
      </c>
      <c r="CC1768">
        <v>24</v>
      </c>
      <c r="CD1768">
        <v>24</v>
      </c>
      <c r="CE1768">
        <v>25</v>
      </c>
      <c r="CF1768">
        <v>26</v>
      </c>
      <c r="CG1768">
        <v>26</v>
      </c>
      <c r="CH1768">
        <v>26</v>
      </c>
      <c r="CI1768">
        <v>26</v>
      </c>
      <c r="CJ1768">
        <v>26</v>
      </c>
      <c r="CK1768">
        <v>26</v>
      </c>
      <c r="CL1768">
        <v>31</v>
      </c>
      <c r="CM1768">
        <v>32</v>
      </c>
      <c r="CN1768">
        <v>32</v>
      </c>
      <c r="CO1768">
        <v>32</v>
      </c>
      <c r="CP1768">
        <v>33</v>
      </c>
      <c r="CQ1768">
        <v>35</v>
      </c>
      <c r="CR1768">
        <v>35</v>
      </c>
      <c r="CS1768">
        <v>35</v>
      </c>
    </row>
    <row r="1769" spans="2:97" x14ac:dyDescent="0.35">
      <c r="B1769" t="s">
        <v>595</v>
      </c>
      <c r="C1769">
        <v>37.38489388</v>
      </c>
      <c r="D1769">
        <v>-89.68435870000000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3</v>
      </c>
      <c r="BQ1769">
        <v>3</v>
      </c>
      <c r="BR1769">
        <v>5</v>
      </c>
      <c r="BS1769">
        <v>5</v>
      </c>
      <c r="BT1769">
        <v>5</v>
      </c>
      <c r="BU1769">
        <v>13</v>
      </c>
      <c r="BV1769">
        <v>15</v>
      </c>
      <c r="BW1769">
        <v>15</v>
      </c>
      <c r="BX1769">
        <v>15</v>
      </c>
      <c r="BY1769">
        <v>15</v>
      </c>
      <c r="BZ1769">
        <v>16</v>
      </c>
      <c r="CA1769">
        <v>16</v>
      </c>
      <c r="CB1769">
        <v>20</v>
      </c>
      <c r="CC1769">
        <v>20</v>
      </c>
      <c r="CD1769">
        <v>20</v>
      </c>
      <c r="CE1769">
        <v>23</v>
      </c>
      <c r="CF1769">
        <v>26</v>
      </c>
      <c r="CG1769">
        <v>28</v>
      </c>
      <c r="CH1769">
        <v>28</v>
      </c>
      <c r="CI1769">
        <v>30</v>
      </c>
      <c r="CJ1769">
        <v>30</v>
      </c>
      <c r="CK1769">
        <v>30</v>
      </c>
      <c r="CL1769">
        <v>33</v>
      </c>
      <c r="CM1769">
        <v>35</v>
      </c>
      <c r="CN1769">
        <v>36</v>
      </c>
      <c r="CO1769">
        <v>36</v>
      </c>
      <c r="CP1769">
        <v>36</v>
      </c>
      <c r="CQ1769">
        <v>37</v>
      </c>
      <c r="CR1769">
        <v>40</v>
      </c>
      <c r="CS1769">
        <v>42</v>
      </c>
    </row>
    <row r="1770" spans="2:97" x14ac:dyDescent="0.35">
      <c r="B1770" t="s">
        <v>595</v>
      </c>
      <c r="C1770">
        <v>39.427625659999997</v>
      </c>
      <c r="D1770">
        <v>-93.506262550000002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0</v>
      </c>
      <c r="BU1770">
        <v>0</v>
      </c>
      <c r="BV1770">
        <v>0</v>
      </c>
      <c r="BW1770">
        <v>0</v>
      </c>
      <c r="BX1770">
        <v>0</v>
      </c>
      <c r="BY1770">
        <v>0</v>
      </c>
      <c r="BZ1770">
        <v>0</v>
      </c>
      <c r="CA1770">
        <v>0</v>
      </c>
      <c r="CB1770">
        <v>0</v>
      </c>
      <c r="CC1770">
        <v>0</v>
      </c>
      <c r="CD1770">
        <v>0</v>
      </c>
      <c r="CE1770">
        <v>0</v>
      </c>
      <c r="CF1770">
        <v>0</v>
      </c>
      <c r="CG1770">
        <v>0</v>
      </c>
      <c r="CH1770">
        <v>0</v>
      </c>
      <c r="CI1770">
        <v>0</v>
      </c>
      <c r="CJ1770">
        <v>0</v>
      </c>
      <c r="CK1770">
        <v>0</v>
      </c>
      <c r="CL1770">
        <v>0</v>
      </c>
      <c r="CM1770">
        <v>0</v>
      </c>
      <c r="CN1770">
        <v>0</v>
      </c>
      <c r="CO1770">
        <v>0</v>
      </c>
      <c r="CP1770">
        <v>0</v>
      </c>
      <c r="CQ1770">
        <v>0</v>
      </c>
      <c r="CR1770">
        <v>1</v>
      </c>
      <c r="CS1770">
        <v>1</v>
      </c>
    </row>
    <row r="1771" spans="2:97" x14ac:dyDescent="0.35">
      <c r="B1771" t="s">
        <v>595</v>
      </c>
      <c r="C1771">
        <v>36.941604409999997</v>
      </c>
      <c r="D1771">
        <v>-90.960513219999996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1</v>
      </c>
      <c r="BR1771">
        <v>1</v>
      </c>
      <c r="BS1771">
        <v>2</v>
      </c>
      <c r="BT1771">
        <v>2</v>
      </c>
      <c r="BU1771">
        <v>2</v>
      </c>
      <c r="BV1771">
        <v>4</v>
      </c>
      <c r="BW1771">
        <v>4</v>
      </c>
      <c r="BX1771">
        <v>4</v>
      </c>
      <c r="BY1771">
        <v>4</v>
      </c>
      <c r="BZ1771">
        <v>3</v>
      </c>
      <c r="CA1771">
        <v>4</v>
      </c>
      <c r="CB1771">
        <v>3</v>
      </c>
      <c r="CC1771">
        <v>3</v>
      </c>
      <c r="CD1771">
        <v>3</v>
      </c>
      <c r="CE1771">
        <v>3</v>
      </c>
      <c r="CF1771">
        <v>3</v>
      </c>
      <c r="CG1771">
        <v>3</v>
      </c>
      <c r="CH1771">
        <v>3</v>
      </c>
      <c r="CI1771">
        <v>3</v>
      </c>
      <c r="CJ1771">
        <v>3</v>
      </c>
      <c r="CK1771">
        <v>3</v>
      </c>
      <c r="CL1771">
        <v>3</v>
      </c>
      <c r="CM1771">
        <v>3</v>
      </c>
      <c r="CN1771">
        <v>3</v>
      </c>
      <c r="CO1771">
        <v>3</v>
      </c>
      <c r="CP1771">
        <v>3</v>
      </c>
      <c r="CQ1771">
        <v>3</v>
      </c>
      <c r="CR1771">
        <v>3</v>
      </c>
      <c r="CS1771">
        <v>3</v>
      </c>
    </row>
    <row r="1772" spans="2:97" x14ac:dyDescent="0.35">
      <c r="B1772" t="s">
        <v>595</v>
      </c>
      <c r="C1772">
        <v>38.647894219999998</v>
      </c>
      <c r="D1772">
        <v>-94.353398999999996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1</v>
      </c>
      <c r="BI1772">
        <v>2</v>
      </c>
      <c r="BJ1772">
        <v>2</v>
      </c>
      <c r="BK1772">
        <v>6</v>
      </c>
      <c r="BL1772">
        <v>6</v>
      </c>
      <c r="BM1772">
        <v>6</v>
      </c>
      <c r="BN1772">
        <v>6</v>
      </c>
      <c r="BO1772">
        <v>6</v>
      </c>
      <c r="BP1772">
        <v>8</v>
      </c>
      <c r="BQ1772">
        <v>8</v>
      </c>
      <c r="BR1772">
        <v>8</v>
      </c>
      <c r="BS1772">
        <v>8</v>
      </c>
      <c r="BT1772">
        <v>8</v>
      </c>
      <c r="BU1772">
        <v>9</v>
      </c>
      <c r="BV1772">
        <v>14</v>
      </c>
      <c r="BW1772">
        <v>17</v>
      </c>
      <c r="BX1772">
        <v>21</v>
      </c>
      <c r="BY1772">
        <v>21</v>
      </c>
      <c r="BZ1772">
        <v>22</v>
      </c>
      <c r="CA1772">
        <v>22</v>
      </c>
      <c r="CB1772">
        <v>26</v>
      </c>
      <c r="CC1772">
        <v>25</v>
      </c>
      <c r="CD1772">
        <v>25</v>
      </c>
      <c r="CE1772">
        <v>26</v>
      </c>
      <c r="CF1772">
        <v>27</v>
      </c>
      <c r="CG1772">
        <v>34</v>
      </c>
      <c r="CH1772">
        <v>37</v>
      </c>
      <c r="CI1772">
        <v>42</v>
      </c>
      <c r="CJ1772">
        <v>45</v>
      </c>
      <c r="CK1772">
        <v>45</v>
      </c>
      <c r="CL1772">
        <v>47</v>
      </c>
      <c r="CM1772">
        <v>50</v>
      </c>
      <c r="CN1772">
        <v>53</v>
      </c>
      <c r="CO1772">
        <v>53</v>
      </c>
      <c r="CP1772">
        <v>53</v>
      </c>
      <c r="CQ1772">
        <v>54</v>
      </c>
      <c r="CR1772">
        <v>55</v>
      </c>
      <c r="CS1772">
        <v>55</v>
      </c>
    </row>
    <row r="1773" spans="2:97" x14ac:dyDescent="0.35">
      <c r="B1773" t="s">
        <v>595</v>
      </c>
      <c r="C1773">
        <v>37.723914749999999</v>
      </c>
      <c r="D1773">
        <v>-93.854454410000002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5</v>
      </c>
      <c r="BV1773">
        <v>5</v>
      </c>
      <c r="BW1773">
        <v>5</v>
      </c>
      <c r="BX1773">
        <v>5</v>
      </c>
      <c r="BY1773">
        <v>5</v>
      </c>
      <c r="BZ1773">
        <v>5</v>
      </c>
      <c r="CA1773">
        <v>5</v>
      </c>
      <c r="CB1773">
        <v>4</v>
      </c>
      <c r="CC1773">
        <v>7</v>
      </c>
      <c r="CD1773">
        <v>7</v>
      </c>
      <c r="CE1773">
        <v>8</v>
      </c>
      <c r="CF1773">
        <v>5</v>
      </c>
      <c r="CG1773">
        <v>5</v>
      </c>
      <c r="CH1773">
        <v>5</v>
      </c>
      <c r="CI1773">
        <v>5</v>
      </c>
      <c r="CJ1773">
        <v>5</v>
      </c>
      <c r="CK1773">
        <v>5</v>
      </c>
      <c r="CL1773">
        <v>5</v>
      </c>
      <c r="CM1773">
        <v>5</v>
      </c>
      <c r="CN1773">
        <v>5</v>
      </c>
      <c r="CO1773">
        <v>5</v>
      </c>
      <c r="CP1773">
        <v>5</v>
      </c>
      <c r="CQ1773">
        <v>5</v>
      </c>
      <c r="CR1773">
        <v>5</v>
      </c>
      <c r="CS1773">
        <v>5</v>
      </c>
    </row>
    <row r="1774" spans="2:97" x14ac:dyDescent="0.35">
      <c r="B1774" t="s">
        <v>595</v>
      </c>
      <c r="C1774">
        <v>39.514993570000001</v>
      </c>
      <c r="D1774">
        <v>-92.962919099999993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1</v>
      </c>
      <c r="BS1774">
        <v>1</v>
      </c>
      <c r="BT1774">
        <v>1</v>
      </c>
      <c r="BU1774">
        <v>3</v>
      </c>
      <c r="BV1774">
        <v>4</v>
      </c>
      <c r="BW1774">
        <v>4</v>
      </c>
      <c r="BX1774">
        <v>4</v>
      </c>
      <c r="BY1774">
        <v>4</v>
      </c>
      <c r="BZ1774">
        <v>4</v>
      </c>
      <c r="CA1774">
        <v>4</v>
      </c>
      <c r="CB1774">
        <v>4</v>
      </c>
      <c r="CC1774">
        <v>4</v>
      </c>
      <c r="CD1774">
        <v>4</v>
      </c>
      <c r="CE1774">
        <v>4</v>
      </c>
      <c r="CF1774">
        <v>4</v>
      </c>
      <c r="CG1774">
        <v>4</v>
      </c>
      <c r="CH1774">
        <v>4</v>
      </c>
      <c r="CI1774">
        <v>4</v>
      </c>
      <c r="CJ1774">
        <v>4</v>
      </c>
      <c r="CK1774">
        <v>4</v>
      </c>
      <c r="CL1774">
        <v>4</v>
      </c>
      <c r="CM1774">
        <v>4</v>
      </c>
      <c r="CN1774">
        <v>4</v>
      </c>
      <c r="CO1774">
        <v>4</v>
      </c>
      <c r="CP1774">
        <v>4</v>
      </c>
      <c r="CQ1774">
        <v>4</v>
      </c>
      <c r="CR1774">
        <v>4</v>
      </c>
      <c r="CS1774">
        <v>4</v>
      </c>
    </row>
    <row r="1775" spans="2:97" x14ac:dyDescent="0.35">
      <c r="B1775" t="s">
        <v>595</v>
      </c>
      <c r="C1775">
        <v>36.971178299999998</v>
      </c>
      <c r="D1775">
        <v>-93.185371180000004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2</v>
      </c>
      <c r="BK1775">
        <v>2</v>
      </c>
      <c r="BL1775">
        <v>2</v>
      </c>
      <c r="BM1775">
        <v>2</v>
      </c>
      <c r="BN1775">
        <v>2</v>
      </c>
      <c r="BO1775">
        <v>2</v>
      </c>
      <c r="BP1775">
        <v>1</v>
      </c>
      <c r="BQ1775">
        <v>2</v>
      </c>
      <c r="BR1775">
        <v>3</v>
      </c>
      <c r="BS1775">
        <v>7</v>
      </c>
      <c r="BT1775">
        <v>7</v>
      </c>
      <c r="BU1775">
        <v>12</v>
      </c>
      <c r="BV1775">
        <v>12</v>
      </c>
      <c r="BW1775">
        <v>12</v>
      </c>
      <c r="BX1775">
        <v>12</v>
      </c>
      <c r="BY1775">
        <v>12</v>
      </c>
      <c r="BZ1775">
        <v>16</v>
      </c>
      <c r="CA1775">
        <v>16</v>
      </c>
      <c r="CB1775">
        <v>17</v>
      </c>
      <c r="CC1775">
        <v>17</v>
      </c>
      <c r="CD1775">
        <v>17</v>
      </c>
      <c r="CE1775">
        <v>17</v>
      </c>
      <c r="CF1775">
        <v>17</v>
      </c>
      <c r="CG1775">
        <v>17</v>
      </c>
      <c r="CH1775">
        <v>17</v>
      </c>
      <c r="CI1775">
        <v>17</v>
      </c>
      <c r="CJ1775">
        <v>19</v>
      </c>
      <c r="CK1775">
        <v>19</v>
      </c>
      <c r="CL1775">
        <v>19</v>
      </c>
      <c r="CM1775">
        <v>19</v>
      </c>
      <c r="CN1775">
        <v>19</v>
      </c>
      <c r="CO1775">
        <v>19</v>
      </c>
      <c r="CP1775">
        <v>19</v>
      </c>
      <c r="CQ1775">
        <v>19</v>
      </c>
      <c r="CR1775">
        <v>19</v>
      </c>
      <c r="CS1775">
        <v>19</v>
      </c>
    </row>
    <row r="1776" spans="2:97" x14ac:dyDescent="0.35">
      <c r="B1776" t="s">
        <v>595</v>
      </c>
      <c r="C1776">
        <v>40.41040752</v>
      </c>
      <c r="D1776">
        <v>-91.736616769999998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1</v>
      </c>
      <c r="CA1776">
        <v>1</v>
      </c>
      <c r="CB1776">
        <v>1</v>
      </c>
      <c r="CC1776">
        <v>1</v>
      </c>
      <c r="CD1776">
        <v>1</v>
      </c>
      <c r="CE1776">
        <v>1</v>
      </c>
      <c r="CF1776">
        <v>1</v>
      </c>
      <c r="CG1776">
        <v>1</v>
      </c>
      <c r="CH1776">
        <v>1</v>
      </c>
      <c r="CI1776">
        <v>1</v>
      </c>
      <c r="CJ1776">
        <v>1</v>
      </c>
      <c r="CK1776">
        <v>1</v>
      </c>
      <c r="CL1776">
        <v>1</v>
      </c>
      <c r="CM1776">
        <v>1</v>
      </c>
      <c r="CN1776">
        <v>1</v>
      </c>
      <c r="CO1776">
        <v>1</v>
      </c>
      <c r="CP1776">
        <v>1</v>
      </c>
      <c r="CQ1776">
        <v>1</v>
      </c>
      <c r="CR1776">
        <v>1</v>
      </c>
      <c r="CS1776">
        <v>1</v>
      </c>
    </row>
    <row r="1777" spans="2:97" x14ac:dyDescent="0.35">
      <c r="B1777" t="s">
        <v>595</v>
      </c>
      <c r="C1777">
        <v>39.311320559999999</v>
      </c>
      <c r="D1777">
        <v>-94.418508619999997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3</v>
      </c>
      <c r="BO1777">
        <v>3</v>
      </c>
      <c r="BP1777">
        <v>2</v>
      </c>
      <c r="BQ1777">
        <v>5</v>
      </c>
      <c r="BR1777">
        <v>9</v>
      </c>
      <c r="BS1777">
        <v>10</v>
      </c>
      <c r="BT1777">
        <v>11</v>
      </c>
      <c r="BU1777">
        <v>13</v>
      </c>
      <c r="BV1777">
        <v>16</v>
      </c>
      <c r="BW1777">
        <v>21</v>
      </c>
      <c r="BX1777">
        <v>23</v>
      </c>
      <c r="BY1777">
        <v>23</v>
      </c>
      <c r="BZ1777">
        <v>32</v>
      </c>
      <c r="CA1777">
        <v>32</v>
      </c>
      <c r="CB1777">
        <v>37</v>
      </c>
      <c r="CC1777">
        <v>37</v>
      </c>
      <c r="CD1777">
        <v>37</v>
      </c>
      <c r="CE1777">
        <v>37</v>
      </c>
      <c r="CF1777">
        <v>42</v>
      </c>
      <c r="CG1777">
        <v>46</v>
      </c>
      <c r="CH1777">
        <v>48</v>
      </c>
      <c r="CI1777">
        <v>51</v>
      </c>
      <c r="CJ1777">
        <v>51</v>
      </c>
      <c r="CK1777">
        <v>51</v>
      </c>
      <c r="CL1777">
        <v>52</v>
      </c>
      <c r="CM1777">
        <v>55</v>
      </c>
      <c r="CN1777">
        <v>56</v>
      </c>
      <c r="CO1777">
        <v>57</v>
      </c>
      <c r="CP1777">
        <v>59</v>
      </c>
      <c r="CQ1777">
        <v>61</v>
      </c>
      <c r="CR1777">
        <v>61</v>
      </c>
      <c r="CS1777">
        <v>62</v>
      </c>
    </row>
    <row r="1778" spans="2:97" x14ac:dyDescent="0.35">
      <c r="B1778" t="s">
        <v>595</v>
      </c>
      <c r="C1778">
        <v>39.601309800000003</v>
      </c>
      <c r="D1778">
        <v>-94.404653940000003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1</v>
      </c>
      <c r="BO1778">
        <v>1</v>
      </c>
      <c r="BP1778">
        <v>1</v>
      </c>
      <c r="BQ1778">
        <v>1</v>
      </c>
      <c r="BR1778">
        <v>1</v>
      </c>
      <c r="BS1778">
        <v>1</v>
      </c>
      <c r="BT1778">
        <v>1</v>
      </c>
      <c r="BU1778">
        <v>4</v>
      </c>
      <c r="BV1778">
        <v>4</v>
      </c>
      <c r="BW1778">
        <v>5</v>
      </c>
      <c r="BX1778">
        <v>6</v>
      </c>
      <c r="BY1778">
        <v>6</v>
      </c>
      <c r="BZ1778">
        <v>7</v>
      </c>
      <c r="CA1778">
        <v>7</v>
      </c>
      <c r="CB1778">
        <v>8</v>
      </c>
      <c r="CC1778">
        <v>8</v>
      </c>
      <c r="CD1778">
        <v>8</v>
      </c>
      <c r="CE1778">
        <v>11</v>
      </c>
      <c r="CF1778">
        <v>10</v>
      </c>
      <c r="CG1778">
        <v>11</v>
      </c>
      <c r="CH1778">
        <v>11</v>
      </c>
      <c r="CI1778">
        <v>11</v>
      </c>
      <c r="CJ1778">
        <v>11</v>
      </c>
      <c r="CK1778">
        <v>11</v>
      </c>
      <c r="CL1778">
        <v>11</v>
      </c>
      <c r="CM1778">
        <v>11</v>
      </c>
      <c r="CN1778">
        <v>11</v>
      </c>
      <c r="CO1778">
        <v>11</v>
      </c>
      <c r="CP1778">
        <v>11</v>
      </c>
      <c r="CQ1778">
        <v>11</v>
      </c>
      <c r="CR1778">
        <v>11</v>
      </c>
      <c r="CS1778">
        <v>11</v>
      </c>
    </row>
    <row r="1779" spans="2:97" x14ac:dyDescent="0.35">
      <c r="B1779" t="s">
        <v>595</v>
      </c>
      <c r="C1779">
        <v>38.504556710000003</v>
      </c>
      <c r="D1779">
        <v>-92.27860244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1</v>
      </c>
      <c r="BI1779">
        <v>1</v>
      </c>
      <c r="BJ1779">
        <v>2</v>
      </c>
      <c r="BK1779">
        <v>2</v>
      </c>
      <c r="BL1779">
        <v>3</v>
      </c>
      <c r="BM1779">
        <v>3</v>
      </c>
      <c r="BN1779">
        <v>5</v>
      </c>
      <c r="BO1779">
        <v>5</v>
      </c>
      <c r="BP1779">
        <v>6</v>
      </c>
      <c r="BQ1779">
        <v>8</v>
      </c>
      <c r="BR1779">
        <v>10</v>
      </c>
      <c r="BS1779">
        <v>17</v>
      </c>
      <c r="BT1779">
        <v>17</v>
      </c>
      <c r="BU1779">
        <v>25</v>
      </c>
      <c r="BV1779">
        <v>25</v>
      </c>
      <c r="BW1779">
        <v>25</v>
      </c>
      <c r="BX1779">
        <v>25</v>
      </c>
      <c r="BY1779">
        <v>25</v>
      </c>
      <c r="BZ1779">
        <v>28</v>
      </c>
      <c r="CA1779">
        <v>28</v>
      </c>
      <c r="CB1779">
        <v>31</v>
      </c>
      <c r="CC1779">
        <v>32</v>
      </c>
      <c r="CD1779">
        <v>32</v>
      </c>
      <c r="CE1779">
        <v>35</v>
      </c>
      <c r="CF1779">
        <v>35</v>
      </c>
      <c r="CG1779">
        <v>36</v>
      </c>
      <c r="CH1779">
        <v>36</v>
      </c>
      <c r="CI1779">
        <v>37</v>
      </c>
      <c r="CJ1779">
        <v>38</v>
      </c>
      <c r="CK1779">
        <v>38</v>
      </c>
      <c r="CL1779">
        <v>41</v>
      </c>
      <c r="CM1779">
        <v>42</v>
      </c>
      <c r="CN1779">
        <v>44</v>
      </c>
      <c r="CO1779">
        <v>46</v>
      </c>
      <c r="CP1779">
        <v>46</v>
      </c>
      <c r="CQ1779">
        <v>46</v>
      </c>
      <c r="CR1779">
        <v>46</v>
      </c>
      <c r="CS1779">
        <v>47</v>
      </c>
    </row>
    <row r="1780" spans="2:97" x14ac:dyDescent="0.35">
      <c r="B1780" t="s">
        <v>595</v>
      </c>
      <c r="C1780">
        <v>38.844478000000002</v>
      </c>
      <c r="D1780">
        <v>-92.808960810000002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1</v>
      </c>
      <c r="BQ1780">
        <v>1</v>
      </c>
      <c r="BR1780">
        <v>1</v>
      </c>
      <c r="BS1780">
        <v>1</v>
      </c>
      <c r="BT1780">
        <v>1</v>
      </c>
      <c r="BU1780">
        <v>1</v>
      </c>
      <c r="BV1780">
        <v>2</v>
      </c>
      <c r="BW1780">
        <v>2</v>
      </c>
      <c r="BX1780">
        <v>2</v>
      </c>
      <c r="BY1780">
        <v>2</v>
      </c>
      <c r="BZ1780">
        <v>2</v>
      </c>
      <c r="CA1780">
        <v>2</v>
      </c>
      <c r="CB1780">
        <v>2</v>
      </c>
      <c r="CC1780">
        <v>2</v>
      </c>
      <c r="CD1780">
        <v>2</v>
      </c>
      <c r="CE1780">
        <v>2</v>
      </c>
      <c r="CF1780">
        <v>3</v>
      </c>
      <c r="CG1780">
        <v>4</v>
      </c>
      <c r="CH1780">
        <v>4</v>
      </c>
      <c r="CI1780">
        <v>4</v>
      </c>
      <c r="CJ1780">
        <v>4</v>
      </c>
      <c r="CK1780">
        <v>4</v>
      </c>
      <c r="CL1780">
        <v>4</v>
      </c>
      <c r="CM1780">
        <v>4</v>
      </c>
      <c r="CN1780">
        <v>4</v>
      </c>
      <c r="CO1780">
        <v>4</v>
      </c>
      <c r="CP1780">
        <v>4</v>
      </c>
      <c r="CQ1780">
        <v>5</v>
      </c>
      <c r="CR1780">
        <v>5</v>
      </c>
      <c r="CS1780">
        <v>5</v>
      </c>
    </row>
    <row r="1781" spans="2:97" x14ac:dyDescent="0.35">
      <c r="B1781" t="s">
        <v>595</v>
      </c>
      <c r="C1781">
        <v>37.97663738</v>
      </c>
      <c r="D1781">
        <v>-91.305281039999997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1</v>
      </c>
      <c r="BV1781">
        <v>1</v>
      </c>
      <c r="BW1781">
        <v>1</v>
      </c>
      <c r="BX1781">
        <v>1</v>
      </c>
      <c r="BY1781">
        <v>1</v>
      </c>
      <c r="BZ1781">
        <v>2</v>
      </c>
      <c r="CA1781">
        <v>2</v>
      </c>
      <c r="CB1781">
        <v>3</v>
      </c>
      <c r="CC1781">
        <v>3</v>
      </c>
      <c r="CD1781">
        <v>3</v>
      </c>
      <c r="CE1781">
        <v>5</v>
      </c>
      <c r="CF1781">
        <v>4</v>
      </c>
      <c r="CG1781">
        <v>4</v>
      </c>
      <c r="CH1781">
        <v>4</v>
      </c>
      <c r="CI1781">
        <v>4</v>
      </c>
      <c r="CJ1781">
        <v>5</v>
      </c>
      <c r="CK1781">
        <v>5</v>
      </c>
      <c r="CL1781">
        <v>5</v>
      </c>
      <c r="CM1781">
        <v>6</v>
      </c>
      <c r="CN1781">
        <v>6</v>
      </c>
      <c r="CO1781">
        <v>6</v>
      </c>
      <c r="CP1781">
        <v>6</v>
      </c>
      <c r="CQ1781">
        <v>5</v>
      </c>
      <c r="CR1781">
        <v>5</v>
      </c>
      <c r="CS1781">
        <v>6</v>
      </c>
    </row>
    <row r="1782" spans="2:97" x14ac:dyDescent="0.35">
      <c r="B1782" t="s">
        <v>595</v>
      </c>
      <c r="C1782">
        <v>37.431814000000003</v>
      </c>
      <c r="D1782">
        <v>-93.85033450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</row>
    <row r="1783" spans="2:97" x14ac:dyDescent="0.35">
      <c r="B1783" t="s">
        <v>595</v>
      </c>
      <c r="C1783">
        <v>37.681135499999897</v>
      </c>
      <c r="D1783">
        <v>-93.021270310000006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1</v>
      </c>
      <c r="CC1783">
        <v>1</v>
      </c>
      <c r="CD1783">
        <v>1</v>
      </c>
      <c r="CE1783">
        <v>1</v>
      </c>
      <c r="CF1783">
        <v>2</v>
      </c>
      <c r="CG1783">
        <v>2</v>
      </c>
      <c r="CH1783">
        <v>2</v>
      </c>
      <c r="CI1783">
        <v>2</v>
      </c>
      <c r="CJ1783">
        <v>2</v>
      </c>
      <c r="CK1783">
        <v>2</v>
      </c>
      <c r="CL1783">
        <v>2</v>
      </c>
      <c r="CM1783">
        <v>2</v>
      </c>
      <c r="CN1783">
        <v>2</v>
      </c>
      <c r="CO1783">
        <v>2</v>
      </c>
      <c r="CP1783">
        <v>2</v>
      </c>
      <c r="CQ1783">
        <v>2</v>
      </c>
      <c r="CR1783">
        <v>2</v>
      </c>
      <c r="CS1783">
        <v>2</v>
      </c>
    </row>
    <row r="1784" spans="2:97" x14ac:dyDescent="0.35">
      <c r="B1784" t="s">
        <v>595</v>
      </c>
      <c r="C1784">
        <v>39.961452979999997</v>
      </c>
      <c r="D1784">
        <v>-93.985196779999995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